
      <c r="T517" s="111"/>
    </row>
    <row r="518" spans="1:20" ht="15.75">
      <c r="A518" s="439"/>
      <c r="B518" s="439"/>
      <c r="C518" s="439"/>
      <c r="D518" s="439"/>
      <c r="E518" s="439"/>
      <c r="F518" s="439"/>
      <c r="G518" s="439"/>
      <c r="H518" s="439"/>
      <c r="I518" s="439"/>
      <c r="J518" s="439"/>
      <c r="K518" s="439"/>
      <c r="L518" s="439"/>
      <c r="M518" s="439"/>
      <c r="N518" s="439"/>
      <c r="O518" s="439"/>
      <c r="P518" s="439"/>
      <c r="Q518" s="439"/>
      <c r="R518" s="439"/>
      <c r="T518" s="111"/>
    </row>
    <row r="519" spans="1:20">
      <c r="T519" s="111"/>
    </row>
    <row r="520" spans="1:20">
      <c r="T520" s="111"/>
    </row>
    <row r="521" spans="1:20">
      <c r="T521" s="111"/>
    </row>
    <row r="522" spans="1:20">
      <c r="T522" s="111"/>
    </row>
    <row r="523" spans="1:20">
      <c r="T523" s="111"/>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108993" r:id="rId3" name="Button 1">
              <controlPr defaultSize="0" print="0" autoFill="0" autoPict="0" macro="[0]!Macro5">
                <anchor moveWithCells="1" sizeWithCells="1">
                  <from>
                    <xdr:col>0</xdr:col>
                    <xdr:colOff>933450</xdr:colOff>
                    <xdr:row>0</xdr:row>
                    <xdr:rowOff>123825</xdr:rowOff>
                  </from>
                  <to>
                    <xdr:col>0</xdr:col>
                    <xdr:colOff>1447800</xdr:colOff>
                    <xdr:row>1</xdr:row>
                    <xdr:rowOff>142875</xdr:rowOff>
                  </to>
                </anchor>
              </controlPr>
            </control>
          </mc:Choice>
        </mc:AlternateContent>
      </controls>
    </mc:Choice>
  </mc:AlternateContent>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D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2" width="13.7109375" style="17" customWidth="1"/>
    <col min="23" max="23" width="47" style="17" bestFit="1" customWidth="1"/>
    <col min="24" max="24" width="17.5703125" style="17" bestFit="1" customWidth="1"/>
    <col min="25" max="25" width="15.85546875" style="17" bestFit="1" customWidth="1"/>
    <col min="26"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16384" width="16.42578125" style="17"/>
  </cols>
  <sheetData>
    <row r="1" spans="1:30">
      <c r="B1" s="37"/>
      <c r="C1" s="16"/>
      <c r="H1" s="17">
        <v>3</v>
      </c>
      <c r="I1" s="17">
        <v>4</v>
      </c>
      <c r="J1" s="17">
        <v>5</v>
      </c>
      <c r="K1" s="17">
        <v>6</v>
      </c>
      <c r="L1" s="17">
        <v>7</v>
      </c>
      <c r="M1" s="17">
        <v>8</v>
      </c>
      <c r="N1" s="17">
        <v>9</v>
      </c>
      <c r="O1" s="17">
        <v>10</v>
      </c>
      <c r="P1" s="17">
        <v>11</v>
      </c>
      <c r="Q1" s="17">
        <v>12</v>
      </c>
      <c r="R1" s="17">
        <v>13</v>
      </c>
      <c r="S1" s="17">
        <v>14</v>
      </c>
      <c r="V1" s="17">
        <f>A2</f>
        <v>0</v>
      </c>
    </row>
    <row r="2" spans="1:30">
      <c r="B2" s="37"/>
      <c r="C2" s="16"/>
      <c r="H2" s="692"/>
      <c r="I2" s="692"/>
      <c r="J2" s="692"/>
      <c r="K2" s="692"/>
      <c r="L2" s="692"/>
      <c r="M2" s="692"/>
      <c r="N2" s="692"/>
      <c r="O2" s="692"/>
      <c r="P2" s="692"/>
      <c r="Q2" s="692"/>
      <c r="R2" s="692"/>
      <c r="S2" s="692"/>
      <c r="T2" s="692"/>
      <c r="V2" s="17">
        <f t="shared" ref="V2:V5" si="0">A3</f>
        <v>0</v>
      </c>
    </row>
    <row r="3" spans="1:30">
      <c r="B3" s="1230"/>
      <c r="C3" s="125"/>
      <c r="D3" s="211"/>
      <c r="H3" s="692"/>
      <c r="I3" s="692"/>
      <c r="J3" s="692"/>
      <c r="K3" s="692"/>
      <c r="L3" s="692"/>
      <c r="M3" s="692"/>
      <c r="N3" s="692"/>
      <c r="O3" s="692"/>
      <c r="P3" s="692"/>
      <c r="Q3" s="692"/>
      <c r="R3" s="692"/>
      <c r="S3" s="692"/>
      <c r="T3" s="692"/>
      <c r="V3" s="17">
        <f t="shared" si="0"/>
        <v>0</v>
      </c>
    </row>
    <row r="4" spans="1:30">
      <c r="A4" s="1117"/>
      <c r="B4" s="1230"/>
      <c r="C4" s="126"/>
      <c r="D4" s="211"/>
      <c r="H4" s="692"/>
      <c r="I4" s="692"/>
      <c r="J4" s="692"/>
      <c r="K4" s="692"/>
      <c r="L4" s="692"/>
      <c r="M4" s="692"/>
      <c r="N4" s="692"/>
      <c r="O4" s="692"/>
      <c r="P4" s="692"/>
      <c r="Q4" s="692"/>
      <c r="R4" s="692"/>
      <c r="S4" s="692"/>
      <c r="T4" s="692"/>
      <c r="V4" s="1117">
        <f t="shared" si="0"/>
        <v>0</v>
      </c>
    </row>
    <row r="5" spans="1:30">
      <c r="A5" s="1117"/>
      <c r="B5" s="126"/>
      <c r="C5" s="126"/>
      <c r="D5" s="1211"/>
      <c r="H5" s="692"/>
      <c r="I5" s="692"/>
      <c r="J5" s="692"/>
      <c r="K5" s="692"/>
      <c r="L5" s="692"/>
      <c r="M5" s="692"/>
      <c r="N5" s="692"/>
      <c r="O5" s="692"/>
      <c r="P5" s="692"/>
      <c r="Q5" s="692"/>
      <c r="R5" s="692"/>
      <c r="S5" s="692"/>
      <c r="T5" s="692"/>
      <c r="V5" s="1117">
        <f t="shared" si="0"/>
        <v>0</v>
      </c>
    </row>
    <row r="6" spans="1:30">
      <c r="A6" s="241"/>
      <c r="B6" s="111"/>
      <c r="C6" s="111"/>
      <c r="H6" s="692"/>
      <c r="I6" s="692"/>
      <c r="J6" s="692"/>
      <c r="K6" s="692"/>
      <c r="L6" s="692"/>
      <c r="M6" s="692"/>
      <c r="N6" s="692"/>
      <c r="O6" s="692"/>
      <c r="P6" s="692"/>
      <c r="Q6" s="692"/>
      <c r="R6" s="692"/>
      <c r="S6" s="692"/>
      <c r="T6" s="692"/>
      <c r="V6" s="241"/>
    </row>
    <row r="7" spans="1:30">
      <c r="A7" s="694"/>
      <c r="B7" s="130"/>
      <c r="C7" s="130"/>
      <c r="D7" s="1486"/>
      <c r="E7" s="239"/>
      <c r="F7" s="239"/>
      <c r="G7" s="239"/>
      <c r="H7" s="1503"/>
      <c r="I7" s="1503"/>
      <c r="J7" s="1503"/>
      <c r="K7" s="1503"/>
      <c r="L7" s="1503"/>
      <c r="M7" s="1503"/>
      <c r="N7" s="1503"/>
      <c r="O7" s="1503"/>
      <c r="P7" s="1503"/>
      <c r="Q7" s="1503"/>
      <c r="R7" s="1503"/>
      <c r="S7" s="1503"/>
      <c r="T7" s="1503"/>
    </row>
    <row r="8" spans="1:30">
      <c r="A8" s="173"/>
      <c r="B8" s="174"/>
      <c r="C8" s="174"/>
      <c r="H8" s="1503"/>
      <c r="I8" s="1503"/>
      <c r="J8" s="1503"/>
      <c r="K8" s="1503"/>
      <c r="L8" s="1503"/>
      <c r="M8" s="1503"/>
      <c r="N8" s="1503"/>
      <c r="O8" s="1503"/>
      <c r="P8" s="1503"/>
      <c r="Q8" s="1503"/>
      <c r="R8" s="1503"/>
      <c r="S8" s="1503"/>
      <c r="T8" s="1503" t="s">
        <v>116</v>
      </c>
    </row>
    <row r="9" spans="1:30" ht="13.5" thickBot="1">
      <c r="A9" s="1490" t="s">
        <v>1431</v>
      </c>
      <c r="B9" s="52"/>
      <c r="C9" s="1490" t="s">
        <v>1437</v>
      </c>
      <c r="D9" s="1490"/>
      <c r="E9" s="1490"/>
      <c r="F9" s="1490"/>
      <c r="G9" s="1504"/>
      <c r="H9" s="1505">
        <v>41275</v>
      </c>
      <c r="I9" s="1505">
        <v>41306</v>
      </c>
      <c r="J9" s="1505">
        <v>41334</v>
      </c>
      <c r="K9" s="1505">
        <v>41365</v>
      </c>
      <c r="L9" s="1505">
        <v>41395</v>
      </c>
      <c r="M9" s="1505">
        <v>41426</v>
      </c>
      <c r="N9" s="1505">
        <v>41456</v>
      </c>
      <c r="O9" s="1505">
        <v>41487</v>
      </c>
      <c r="P9" s="1505">
        <v>41518</v>
      </c>
      <c r="Q9" s="1505">
        <v>41548</v>
      </c>
      <c r="R9" s="1505">
        <v>41579</v>
      </c>
      <c r="S9" s="1505">
        <v>41609</v>
      </c>
      <c r="T9" s="1505" t="s">
        <v>281</v>
      </c>
      <c r="Z9" s="103"/>
      <c r="AA9" s="103"/>
    </row>
    <row r="10" spans="1:30" ht="15.75" thickBot="1">
      <c r="A10" s="1491" t="s">
        <v>1438</v>
      </c>
      <c r="B10" s="111"/>
      <c r="C10" s="111"/>
      <c r="D10" s="1211"/>
      <c r="H10" s="1506"/>
      <c r="I10" s="1506"/>
      <c r="J10" s="1506"/>
      <c r="K10" s="1506"/>
      <c r="L10" s="1506"/>
      <c r="M10" s="1506"/>
      <c r="N10" s="1506"/>
      <c r="O10" s="1506"/>
      <c r="P10" s="1506"/>
      <c r="Q10" s="1506"/>
      <c r="R10" s="1506"/>
      <c r="S10" s="1506"/>
      <c r="T10" s="1506"/>
      <c r="V10" s="1126"/>
      <c r="W10" s="1127"/>
      <c r="X10" s="573" t="s">
        <v>1982</v>
      </c>
      <c r="Y10" s="573" t="s">
        <v>1998</v>
      </c>
      <c r="Z10" s="573" t="s">
        <v>196</v>
      </c>
      <c r="AA10" s="573" t="s">
        <v>182</v>
      </c>
      <c r="AB10" s="573" t="s">
        <v>183</v>
      </c>
      <c r="AC10" s="573" t="s">
        <v>1518</v>
      </c>
      <c r="AD10" s="574" t="s">
        <v>2001</v>
      </c>
    </row>
    <row r="11" spans="1:30" ht="16.5" thickBot="1">
      <c r="A11" s="1492" t="s">
        <v>14</v>
      </c>
      <c r="B11" s="1211"/>
      <c r="C11" s="1211"/>
      <c r="D11" s="1493"/>
      <c r="H11" s="692"/>
      <c r="I11" s="692"/>
      <c r="J11" s="692"/>
      <c r="K11" s="692"/>
      <c r="L11" s="692"/>
      <c r="M11" s="692"/>
      <c r="N11" s="692"/>
      <c r="O11" s="692"/>
      <c r="P11" s="692"/>
      <c r="Q11" s="692"/>
      <c r="R11" s="692"/>
      <c r="S11" s="692"/>
      <c r="T11" s="692"/>
      <c r="V11" s="559" t="s">
        <v>247</v>
      </c>
      <c r="W11" s="575"/>
      <c r="X11" s="1127"/>
      <c r="Y11" s="1127"/>
      <c r="Z11" s="1127"/>
      <c r="AA11" s="1127"/>
      <c r="AB11" s="1127"/>
      <c r="AC11" s="1127"/>
      <c r="AD11" s="1131"/>
    </row>
    <row r="12" spans="1:30">
      <c r="A12" s="1492"/>
      <c r="B12" s="1493"/>
      <c r="C12" s="1493"/>
      <c r="D12" s="1493"/>
      <c r="H12" s="692"/>
      <c r="I12" s="692"/>
      <c r="J12" s="692"/>
      <c r="K12" s="692"/>
      <c r="L12" s="692"/>
      <c r="M12" s="692"/>
      <c r="N12" s="692"/>
      <c r="O12" s="692"/>
      <c r="P12" s="692"/>
      <c r="Q12" s="692"/>
      <c r="R12" s="692"/>
      <c r="S12" s="692"/>
      <c r="T12" s="692"/>
      <c r="V12" s="561" t="s">
        <v>1962</v>
      </c>
      <c r="W12" s="576"/>
      <c r="X12" s="239"/>
      <c r="Y12" s="239"/>
      <c r="Z12" s="239"/>
      <c r="AA12" s="239"/>
      <c r="AB12" s="239"/>
      <c r="AC12" s="239"/>
      <c r="AD12" s="1132"/>
    </row>
    <row r="13" spans="1:30" ht="15.75">
      <c r="A13" s="276"/>
      <c r="B13" s="111"/>
      <c r="C13" s="111"/>
      <c r="D13" s="1495"/>
      <c r="E13" s="1495"/>
      <c r="F13" s="1495"/>
      <c r="G13" s="1495"/>
      <c r="H13" s="692"/>
      <c r="I13" s="692"/>
      <c r="J13" s="692"/>
      <c r="K13" s="692"/>
      <c r="L13" s="692"/>
      <c r="M13" s="692"/>
      <c r="N13" s="692"/>
      <c r="O13" s="692"/>
      <c r="P13" s="692"/>
      <c r="Q13" s="692"/>
      <c r="R13" s="692"/>
      <c r="S13" s="692"/>
      <c r="T13" s="692"/>
      <c r="V13" s="563"/>
      <c r="W13" s="577" t="s">
        <v>453</v>
      </c>
      <c r="X13" s="1134">
        <f>+$S$21</f>
        <v>916391</v>
      </c>
      <c r="Y13" s="1134">
        <f>+$T$21</f>
        <v>908461.33333333337</v>
      </c>
      <c r="Z13" s="1134">
        <f>+$T$22</f>
        <v>98026997</v>
      </c>
      <c r="AA13" s="1134">
        <f>+$T$15</f>
        <v>262921890.37</v>
      </c>
      <c r="AB13" s="1134">
        <f>+$T$17</f>
        <v>92605179.790000007</v>
      </c>
      <c r="AC13" s="1134">
        <f>+$T$19</f>
        <v>408003065.56000006</v>
      </c>
      <c r="AD13" s="1135">
        <f>SUM(AA13:AC13)</f>
        <v>763530135.72000003</v>
      </c>
    </row>
    <row r="14" spans="1:30" ht="15.75">
      <c r="A14" s="1492" t="s">
        <v>15</v>
      </c>
      <c r="H14" s="692"/>
      <c r="I14" s="692"/>
      <c r="J14" s="692"/>
      <c r="K14" s="692"/>
      <c r="L14" s="692"/>
      <c r="M14" s="692"/>
      <c r="N14" s="692"/>
      <c r="O14" s="692"/>
      <c r="P14" s="692"/>
      <c r="Q14" s="692"/>
      <c r="R14" s="692"/>
      <c r="S14" s="692"/>
      <c r="T14" s="692"/>
      <c r="V14" s="563"/>
      <c r="W14" s="577" t="s">
        <v>771</v>
      </c>
      <c r="X14" s="1134">
        <f>+$S$48</f>
        <v>589</v>
      </c>
      <c r="Y14" s="1134">
        <f>+$T$48</f>
        <v>610</v>
      </c>
      <c r="Z14" s="1134">
        <f>+$T$49</f>
        <v>5295862</v>
      </c>
      <c r="AA14" s="1134">
        <f>+$T$42</f>
        <v>3770302.91</v>
      </c>
      <c r="AB14" s="1134">
        <f>+$T$44</f>
        <v>4268779.1099999994</v>
      </c>
      <c r="AC14" s="1134">
        <f>+$T$46</f>
        <v>22042172.050000001</v>
      </c>
      <c r="AD14" s="1135">
        <f>SUM(AA14:AC14)</f>
        <v>30081254.07</v>
      </c>
    </row>
    <row r="15" spans="1:30" ht="16.5" thickBot="1">
      <c r="A15" s="1491" t="s">
        <v>1962</v>
      </c>
      <c r="B15" s="1211" t="s">
        <v>16</v>
      </c>
      <c r="C15" s="1211" t="s">
        <v>17</v>
      </c>
      <c r="D15" s="1211" t="s">
        <v>1963</v>
      </c>
      <c r="H15" s="692">
        <v>43090952.740000002</v>
      </c>
      <c r="I15" s="692">
        <v>36072858.460000001</v>
      </c>
      <c r="J15" s="692">
        <v>28681660.979999997</v>
      </c>
      <c r="K15" s="692">
        <v>19820198.91</v>
      </c>
      <c r="L15" s="692">
        <v>12284897.899999999</v>
      </c>
      <c r="M15" s="692">
        <v>10052989.85</v>
      </c>
      <c r="N15" s="692">
        <v>9432827.6099999994</v>
      </c>
      <c r="O15" s="692">
        <v>9301798.2199999988</v>
      </c>
      <c r="P15" s="692">
        <v>11166345.550000001</v>
      </c>
      <c r="Q15" s="692">
        <v>15749639.35</v>
      </c>
      <c r="R15" s="692">
        <v>28119380.710000001</v>
      </c>
      <c r="S15" s="692">
        <v>39148340.090000004</v>
      </c>
      <c r="T15" s="692">
        <v>262921890.37</v>
      </c>
      <c r="V15" s="565"/>
      <c r="W15" s="578" t="s">
        <v>1402</v>
      </c>
      <c r="X15" s="1137">
        <f>+$S$66</f>
        <v>1</v>
      </c>
      <c r="Y15" s="1137">
        <f>+$T$66</f>
        <v>1</v>
      </c>
      <c r="Z15" s="1137">
        <f>+$T$67</f>
        <v>646509</v>
      </c>
      <c r="AA15" s="1137">
        <f>+$T$60</f>
        <v>3398996.39</v>
      </c>
      <c r="AB15" s="1137">
        <f>+$T$62</f>
        <v>518209.29000000004</v>
      </c>
      <c r="AC15" s="1137">
        <f>+$T$64</f>
        <v>2690867.44</v>
      </c>
      <c r="AD15" s="1138">
        <f>SUM(AA15:AC15)</f>
        <v>6608073.1200000001</v>
      </c>
    </row>
    <row r="16" spans="1:30" ht="15.75">
      <c r="A16" s="1491" t="s">
        <v>1962</v>
      </c>
      <c r="B16" s="1211"/>
      <c r="C16" s="1211"/>
      <c r="D16" s="1211" t="s">
        <v>1963</v>
      </c>
      <c r="H16" s="692"/>
      <c r="I16" s="692"/>
      <c r="J16" s="692"/>
      <c r="K16" s="692"/>
      <c r="L16" s="692"/>
      <c r="M16" s="692"/>
      <c r="N16" s="692"/>
      <c r="O16" s="692"/>
      <c r="P16" s="692"/>
      <c r="Q16" s="692"/>
      <c r="R16" s="692"/>
      <c r="S16" s="692"/>
      <c r="T16" s="692"/>
      <c r="V16" s="563"/>
      <c r="W16" s="577" t="s">
        <v>185</v>
      </c>
      <c r="X16" s="1134">
        <f t="shared" ref="X16:AD16" si="1">SUM(X13:X15)</f>
        <v>916981</v>
      </c>
      <c r="Y16" s="1134">
        <f t="shared" si="1"/>
        <v>909072.33333333337</v>
      </c>
      <c r="Z16" s="1134">
        <f>SUM(Z13:Z15)</f>
        <v>103969368</v>
      </c>
      <c r="AA16" s="1134">
        <f>SUM(AA13:AA15)</f>
        <v>270091189.67000002</v>
      </c>
      <c r="AB16" s="1134">
        <f t="shared" si="1"/>
        <v>97392168.190000013</v>
      </c>
      <c r="AC16" s="1134">
        <f t="shared" si="1"/>
        <v>432736105.05000007</v>
      </c>
      <c r="AD16" s="1135">
        <f t="shared" si="1"/>
        <v>800219462.91000009</v>
      </c>
    </row>
    <row r="17" spans="1:30" ht="15.75">
      <c r="A17" s="1491" t="s">
        <v>1962</v>
      </c>
      <c r="B17" s="1211"/>
      <c r="C17" s="1211" t="s">
        <v>18</v>
      </c>
      <c r="D17" s="1211" t="s">
        <v>1963</v>
      </c>
      <c r="H17" s="692">
        <v>20158391.949999999</v>
      </c>
      <c r="I17" s="692">
        <v>16261231.16</v>
      </c>
      <c r="J17" s="692">
        <v>12235449.960000001</v>
      </c>
      <c r="K17" s="692">
        <v>4238161.05</v>
      </c>
      <c r="L17" s="692">
        <v>1983217.52</v>
      </c>
      <c r="M17" s="692">
        <v>1320280.27</v>
      </c>
      <c r="N17" s="692">
        <v>1138700.92</v>
      </c>
      <c r="O17" s="692">
        <v>1096727.71</v>
      </c>
      <c r="P17" s="692">
        <v>1651269.11</v>
      </c>
      <c r="Q17" s="692">
        <v>2978845.82</v>
      </c>
      <c r="R17" s="692">
        <v>11801237.789999999</v>
      </c>
      <c r="S17" s="692">
        <v>17741666.530000001</v>
      </c>
      <c r="T17" s="692">
        <v>92605179.790000007</v>
      </c>
      <c r="V17" s="563"/>
      <c r="W17" s="577"/>
      <c r="X17" s="1134"/>
      <c r="Y17" s="1134"/>
      <c r="Z17" s="1134"/>
      <c r="AA17" s="1134"/>
      <c r="AB17" s="1134"/>
      <c r="AC17" s="1134"/>
      <c r="AD17" s="1135"/>
    </row>
    <row r="18" spans="1:30">
      <c r="A18" s="1491" t="s">
        <v>1962</v>
      </c>
      <c r="B18" s="1211"/>
      <c r="C18" s="1211"/>
      <c r="D18" s="1211" t="s">
        <v>1963</v>
      </c>
      <c r="H18" s="692"/>
      <c r="I18" s="692"/>
      <c r="J18" s="692"/>
      <c r="K18" s="692"/>
      <c r="L18" s="692"/>
      <c r="M18" s="692"/>
      <c r="N18" s="692"/>
      <c r="O18" s="692"/>
      <c r="P18" s="692"/>
      <c r="Q18" s="692"/>
      <c r="R18" s="692"/>
      <c r="S18" s="692"/>
      <c r="T18" s="692"/>
      <c r="V18" s="561" t="s">
        <v>1966</v>
      </c>
      <c r="W18" s="576"/>
      <c r="X18" s="239"/>
      <c r="Y18" s="239"/>
      <c r="Z18" s="239"/>
      <c r="AA18" s="239"/>
      <c r="AB18" s="239"/>
      <c r="AC18" s="239"/>
      <c r="AD18" s="1132"/>
    </row>
    <row r="19" spans="1:30" ht="16.5" thickBot="1">
      <c r="A19" s="1491" t="s">
        <v>1962</v>
      </c>
      <c r="B19" s="1211"/>
      <c r="C19" s="1211" t="s">
        <v>19</v>
      </c>
      <c r="D19" s="1211" t="s">
        <v>1963</v>
      </c>
      <c r="H19" s="693">
        <v>75536575.329999998</v>
      </c>
      <c r="I19" s="693">
        <v>60933318.270000003</v>
      </c>
      <c r="J19" s="693">
        <v>45848100.890000001</v>
      </c>
      <c r="K19" s="693">
        <v>33824590.189999998</v>
      </c>
      <c r="L19" s="693">
        <v>15827978.02</v>
      </c>
      <c r="M19" s="693">
        <v>10537102.890000001</v>
      </c>
      <c r="N19" s="693">
        <v>9087925.5</v>
      </c>
      <c r="O19" s="693">
        <v>8752939.0199999996</v>
      </c>
      <c r="P19" s="693">
        <v>13178711.27</v>
      </c>
      <c r="Q19" s="693">
        <v>23774046.800000001</v>
      </c>
      <c r="R19" s="693">
        <v>44221041.539999999</v>
      </c>
      <c r="S19" s="693">
        <v>66480735.840000004</v>
      </c>
      <c r="T19" s="693">
        <v>408003065.56000006</v>
      </c>
      <c r="V19" s="565"/>
      <c r="W19" s="578" t="s">
        <v>1263</v>
      </c>
      <c r="X19" s="1137">
        <f>+$S$102</f>
        <v>87</v>
      </c>
      <c r="Y19" s="1137">
        <f>+$T$102</f>
        <v>85.5</v>
      </c>
      <c r="Z19" s="1137">
        <f>+$T$103</f>
        <v>2596977</v>
      </c>
      <c r="AA19" s="1137">
        <f>+$T$96</f>
        <v>799148.07000000007</v>
      </c>
      <c r="AB19" s="1137">
        <f>+$T$98</f>
        <v>467248.11</v>
      </c>
      <c r="AC19" s="1137">
        <f>+$T$100</f>
        <v>7484591.6100000003</v>
      </c>
      <c r="AD19" s="1138">
        <f>SUM(AA19:AC19)</f>
        <v>8750987.790000001</v>
      </c>
    </row>
    <row r="20" spans="1:30" ht="15.75">
      <c r="A20" s="1491" t="s">
        <v>1962</v>
      </c>
      <c r="B20" s="1211"/>
      <c r="C20" s="1211" t="s">
        <v>20</v>
      </c>
      <c r="D20" s="1211" t="s">
        <v>1963</v>
      </c>
      <c r="H20" s="692">
        <v>138785920.01999998</v>
      </c>
      <c r="I20" s="692">
        <v>113267407.89000002</v>
      </c>
      <c r="J20" s="692">
        <v>86765211.829999998</v>
      </c>
      <c r="K20" s="692">
        <v>57882950.149999999</v>
      </c>
      <c r="L20" s="692">
        <v>30096093.439999998</v>
      </c>
      <c r="M20" s="692">
        <v>21910373.009999998</v>
      </c>
      <c r="N20" s="692">
        <v>19659454.030000001</v>
      </c>
      <c r="O20" s="692">
        <v>19151464.949999999</v>
      </c>
      <c r="P20" s="692">
        <v>25996325.93</v>
      </c>
      <c r="Q20" s="692">
        <v>42502531.969999999</v>
      </c>
      <c r="R20" s="692">
        <v>84141660.039999992</v>
      </c>
      <c r="S20" s="692">
        <v>123370742.46000001</v>
      </c>
      <c r="T20" s="692">
        <v>763530135.72000003</v>
      </c>
      <c r="V20" s="563"/>
      <c r="W20" s="577" t="s">
        <v>187</v>
      </c>
      <c r="X20" s="1134">
        <f t="shared" ref="X20:AD20" si="2">SUM(X19:X19)</f>
        <v>87</v>
      </c>
      <c r="Y20" s="1134">
        <f t="shared" si="2"/>
        <v>85.5</v>
      </c>
      <c r="Z20" s="1134">
        <f>SUM(Z19:Z19)</f>
        <v>2596977</v>
      </c>
      <c r="AA20" s="1134">
        <f t="shared" si="2"/>
        <v>799148.07000000007</v>
      </c>
      <c r="AB20" s="1134">
        <f t="shared" si="2"/>
        <v>467248.11</v>
      </c>
      <c r="AC20" s="1134">
        <f t="shared" si="2"/>
        <v>7484591.6100000003</v>
      </c>
      <c r="AD20" s="1135">
        <f t="shared" si="2"/>
        <v>8750987.790000001</v>
      </c>
    </row>
    <row r="21" spans="1:30" ht="15.75">
      <c r="A21" s="1491" t="s">
        <v>1962</v>
      </c>
      <c r="B21" s="1211"/>
      <c r="C21" s="1211" t="s">
        <v>1964</v>
      </c>
      <c r="D21" s="1211" t="s">
        <v>1963</v>
      </c>
      <c r="H21" s="692">
        <v>905137</v>
      </c>
      <c r="I21" s="692">
        <v>906157</v>
      </c>
      <c r="J21" s="692">
        <v>907383</v>
      </c>
      <c r="K21" s="692">
        <v>907417</v>
      </c>
      <c r="L21" s="692">
        <v>907708</v>
      </c>
      <c r="M21" s="692">
        <v>907612</v>
      </c>
      <c r="N21" s="692">
        <v>906036</v>
      </c>
      <c r="O21" s="692">
        <v>907597</v>
      </c>
      <c r="P21" s="692">
        <v>907355</v>
      </c>
      <c r="Q21" s="692">
        <v>909987</v>
      </c>
      <c r="R21" s="692">
        <v>912756</v>
      </c>
      <c r="S21" s="692">
        <v>916391</v>
      </c>
      <c r="T21" s="692">
        <v>908461.33333333337</v>
      </c>
      <c r="V21" s="563"/>
      <c r="W21" s="577"/>
      <c r="X21" s="1134"/>
      <c r="Y21" s="1134"/>
      <c r="Z21" s="1134"/>
      <c r="AA21" s="1134"/>
      <c r="AB21" s="1134"/>
      <c r="AC21" s="1134"/>
      <c r="AD21" s="1135"/>
    </row>
    <row r="22" spans="1:30" ht="15.75">
      <c r="A22" s="1491" t="s">
        <v>1962</v>
      </c>
      <c r="B22" s="1211"/>
      <c r="C22" s="1211" t="s">
        <v>21</v>
      </c>
      <c r="D22" s="1211" t="s">
        <v>1963</v>
      </c>
      <c r="H22" s="692">
        <v>18148451</v>
      </c>
      <c r="I22" s="692">
        <v>14639866</v>
      </c>
      <c r="J22" s="692">
        <v>11015485</v>
      </c>
      <c r="K22" s="692">
        <v>8126711</v>
      </c>
      <c r="L22" s="692">
        <v>3802837</v>
      </c>
      <c r="M22" s="692">
        <v>2531649</v>
      </c>
      <c r="N22" s="692">
        <v>2183469</v>
      </c>
      <c r="O22" s="692">
        <v>2102985</v>
      </c>
      <c r="P22" s="692">
        <v>3166323</v>
      </c>
      <c r="Q22" s="692">
        <v>5711963</v>
      </c>
      <c r="R22" s="692">
        <v>10624567</v>
      </c>
      <c r="S22" s="692">
        <v>15972691</v>
      </c>
      <c r="T22" s="692">
        <v>98026997</v>
      </c>
      <c r="V22" s="561"/>
      <c r="W22" s="577" t="s">
        <v>1273</v>
      </c>
      <c r="X22" s="1134"/>
      <c r="Y22" s="1134"/>
      <c r="Z22" s="1134"/>
      <c r="AA22" s="1134">
        <f>+$T$195</f>
        <v>-15146426.350000007</v>
      </c>
      <c r="AB22" s="1134"/>
      <c r="AC22" s="1134"/>
      <c r="AD22" s="1135">
        <f>SUM(AA22:AC22)</f>
        <v>-15146426.350000007</v>
      </c>
    </row>
    <row r="23" spans="1:30" ht="16.5" thickBot="1">
      <c r="A23" s="1491" t="s">
        <v>1962</v>
      </c>
      <c r="B23" s="556"/>
      <c r="C23" s="1211"/>
      <c r="D23" s="1211"/>
      <c r="H23" s="692"/>
      <c r="I23" s="692"/>
      <c r="J23" s="692"/>
      <c r="K23" s="692"/>
      <c r="L23" s="692"/>
      <c r="M23" s="692"/>
      <c r="N23" s="692"/>
      <c r="O23" s="692"/>
      <c r="P23" s="692"/>
      <c r="Q23" s="692"/>
      <c r="R23" s="692"/>
      <c r="S23" s="692"/>
      <c r="T23" s="692"/>
      <c r="V23" s="561"/>
      <c r="W23" s="578" t="s">
        <v>201</v>
      </c>
      <c r="X23" s="1137"/>
      <c r="Y23" s="1137"/>
      <c r="Z23" s="1137"/>
      <c r="AA23" s="1137">
        <f>+$T$196</f>
        <v>0</v>
      </c>
      <c r="AB23" s="1137"/>
      <c r="AC23" s="1137"/>
      <c r="AD23" s="1138">
        <f>SUM(AA23:AC23)</f>
        <v>0</v>
      </c>
    </row>
    <row r="24" spans="1:30" ht="15.75">
      <c r="A24" s="1491" t="s">
        <v>1962</v>
      </c>
      <c r="B24" s="1211" t="s">
        <v>373</v>
      </c>
      <c r="C24" s="1211" t="s">
        <v>17</v>
      </c>
      <c r="D24" s="1211" t="s">
        <v>1963</v>
      </c>
      <c r="H24" s="692"/>
      <c r="I24" s="692"/>
      <c r="J24" s="692"/>
      <c r="K24" s="692"/>
      <c r="L24" s="692"/>
      <c r="M24" s="692"/>
      <c r="N24" s="692"/>
      <c r="O24" s="692"/>
      <c r="P24" s="692"/>
      <c r="Q24" s="692"/>
      <c r="R24" s="692"/>
      <c r="S24" s="692"/>
      <c r="T24" s="692">
        <v>0</v>
      </c>
      <c r="V24" s="1502"/>
      <c r="W24" s="577" t="s">
        <v>1983</v>
      </c>
      <c r="X24" s="1134"/>
      <c r="Y24" s="1134"/>
      <c r="Z24" s="1134"/>
      <c r="AA24" s="1134">
        <f>SUM(AA22:AA23)</f>
        <v>-15146426.350000007</v>
      </c>
      <c r="AB24" s="1134"/>
      <c r="AC24" s="1134"/>
      <c r="AD24" s="1135">
        <f>SUM(AD22:AD23)</f>
        <v>-15146426.350000007</v>
      </c>
    </row>
    <row r="25" spans="1:30">
      <c r="A25" s="1491" t="s">
        <v>1962</v>
      </c>
      <c r="B25" s="1211"/>
      <c r="C25" s="1211"/>
      <c r="D25" s="1211" t="s">
        <v>1963</v>
      </c>
      <c r="H25" s="692"/>
      <c r="I25" s="692"/>
      <c r="J25" s="692"/>
      <c r="K25" s="692"/>
      <c r="L25" s="692"/>
      <c r="M25" s="692"/>
      <c r="N25" s="692"/>
      <c r="O25" s="692"/>
      <c r="P25" s="692"/>
      <c r="Q25" s="692"/>
      <c r="R25" s="692"/>
      <c r="S25" s="692"/>
      <c r="T25" s="692"/>
      <c r="V25" s="561"/>
      <c r="W25" s="576"/>
      <c r="X25" s="239"/>
      <c r="Y25" s="239"/>
      <c r="Z25" s="239"/>
      <c r="AA25" s="239"/>
      <c r="AB25" s="239"/>
      <c r="AC25" s="239"/>
      <c r="AD25" s="1132"/>
    </row>
    <row r="26" spans="1:30">
      <c r="A26" s="1491" t="s">
        <v>1962</v>
      </c>
      <c r="B26" s="1211"/>
      <c r="C26" s="1211" t="s">
        <v>18</v>
      </c>
      <c r="D26" s="1211" t="s">
        <v>1963</v>
      </c>
      <c r="H26" s="692"/>
      <c r="I26" s="692"/>
      <c r="J26" s="692"/>
      <c r="K26" s="692"/>
      <c r="L26" s="692"/>
      <c r="M26" s="692"/>
      <c r="N26" s="692"/>
      <c r="O26" s="692"/>
      <c r="P26" s="692"/>
      <c r="Q26" s="692"/>
      <c r="R26" s="692"/>
      <c r="S26" s="692"/>
      <c r="T26" s="692">
        <v>0</v>
      </c>
      <c r="V26" s="561" t="s">
        <v>1970</v>
      </c>
      <c r="W26" s="576"/>
      <c r="X26" s="239"/>
      <c r="Y26" s="239"/>
      <c r="Z26" s="239"/>
      <c r="AA26" s="239"/>
      <c r="AB26" s="239"/>
      <c r="AC26" s="239"/>
      <c r="AD26" s="1132"/>
    </row>
    <row r="27" spans="1:30">
      <c r="A27" s="1491" t="s">
        <v>1962</v>
      </c>
      <c r="B27" s="1211"/>
      <c r="C27" s="1211"/>
      <c r="D27" s="1211" t="s">
        <v>1963</v>
      </c>
      <c r="H27" s="692"/>
      <c r="I27" s="692"/>
      <c r="J27" s="692"/>
      <c r="K27" s="692"/>
      <c r="L27" s="692"/>
      <c r="M27" s="692"/>
      <c r="N27" s="692"/>
      <c r="O27" s="692"/>
      <c r="P27" s="692"/>
      <c r="Q27" s="692"/>
      <c r="R27" s="692"/>
      <c r="S27" s="692"/>
      <c r="T27" s="692"/>
      <c r="V27" s="561"/>
      <c r="W27" s="576" t="s">
        <v>1565</v>
      </c>
      <c r="X27" s="1134">
        <f>+$S$129</f>
        <v>16</v>
      </c>
      <c r="Y27" s="1134">
        <f>+$T$129</f>
        <v>16</v>
      </c>
      <c r="Z27" s="1134">
        <f>+$T$130</f>
        <v>9377266</v>
      </c>
      <c r="AA27" s="1134">
        <f>+$T$123</f>
        <v>2117727.1700000004</v>
      </c>
      <c r="AB27" s="1134">
        <f>+$T$125</f>
        <v>0</v>
      </c>
      <c r="AC27" s="1134">
        <f>+$T$127</f>
        <v>0</v>
      </c>
      <c r="AD27" s="1135">
        <f t="shared" ref="AD27:AD33" si="3">SUM(AA27:AC27)</f>
        <v>2117727.1700000004</v>
      </c>
    </row>
    <row r="28" spans="1:30">
      <c r="A28" s="1491" t="s">
        <v>1962</v>
      </c>
      <c r="B28" s="1211"/>
      <c r="C28" s="1211" t="s">
        <v>19</v>
      </c>
      <c r="D28" s="1211" t="s">
        <v>1963</v>
      </c>
      <c r="H28" s="693"/>
      <c r="I28" s="693"/>
      <c r="J28" s="693"/>
      <c r="K28" s="693"/>
      <c r="L28" s="693"/>
      <c r="M28" s="693"/>
      <c r="N28" s="693"/>
      <c r="O28" s="693"/>
      <c r="P28" s="693"/>
      <c r="Q28" s="693"/>
      <c r="R28" s="693"/>
      <c r="S28" s="693"/>
      <c r="T28" s="693">
        <v>0</v>
      </c>
      <c r="V28" s="561"/>
      <c r="W28" s="576" t="s">
        <v>1973</v>
      </c>
      <c r="X28" s="1134">
        <f>+$S$138</f>
        <v>0</v>
      </c>
      <c r="Y28" s="1134">
        <f>+$T$138</f>
        <v>0</v>
      </c>
      <c r="Z28" s="1134">
        <f>+$T$139</f>
        <v>0</v>
      </c>
      <c r="AA28" s="1134">
        <f>+$T$132</f>
        <v>0</v>
      </c>
      <c r="AB28" s="1134">
        <f>+$T$134</f>
        <v>0</v>
      </c>
      <c r="AC28" s="1134">
        <f>+$T$136</f>
        <v>0</v>
      </c>
      <c r="AD28" s="1135">
        <f t="shared" si="3"/>
        <v>0</v>
      </c>
    </row>
    <row r="29" spans="1:30">
      <c r="A29" s="1491" t="s">
        <v>1962</v>
      </c>
      <c r="B29" s="1211"/>
      <c r="C29" s="1211" t="s">
        <v>20</v>
      </c>
      <c r="D29" s="1211" t="s">
        <v>1963</v>
      </c>
      <c r="H29" s="692"/>
      <c r="I29" s="692"/>
      <c r="J29" s="692"/>
      <c r="K29" s="692"/>
      <c r="L29" s="692"/>
      <c r="M29" s="692"/>
      <c r="N29" s="692"/>
      <c r="O29" s="692"/>
      <c r="P29" s="692"/>
      <c r="Q29" s="692"/>
      <c r="R29" s="692"/>
      <c r="S29" s="692"/>
      <c r="T29" s="692">
        <v>0</v>
      </c>
      <c r="V29" s="561"/>
      <c r="W29" s="576" t="s">
        <v>868</v>
      </c>
      <c r="X29" s="1134">
        <f>+$S$156</f>
        <v>1</v>
      </c>
      <c r="Y29" s="1134">
        <f>+$T$156</f>
        <v>1</v>
      </c>
      <c r="Z29" s="1134">
        <f>+$T$157</f>
        <v>20999651</v>
      </c>
      <c r="AA29" s="1134">
        <f>+$T$150</f>
        <v>2540124</v>
      </c>
      <c r="AB29" s="1134">
        <f>+$T$152</f>
        <v>0</v>
      </c>
      <c r="AC29" s="1134">
        <f>+$T$154</f>
        <v>0</v>
      </c>
      <c r="AD29" s="1135">
        <f t="shared" si="3"/>
        <v>2540124</v>
      </c>
    </row>
    <row r="30" spans="1:30">
      <c r="A30" s="1491" t="s">
        <v>1962</v>
      </c>
      <c r="B30" s="1211"/>
      <c r="C30" s="1211" t="s">
        <v>1964</v>
      </c>
      <c r="D30" s="1211" t="s">
        <v>1963</v>
      </c>
      <c r="H30" s="692"/>
      <c r="I30" s="692"/>
      <c r="J30" s="692"/>
      <c r="K30" s="692"/>
      <c r="L30" s="692"/>
      <c r="M30" s="692"/>
      <c r="N30" s="692"/>
      <c r="O30" s="692"/>
      <c r="P30" s="692"/>
      <c r="Q30" s="692"/>
      <c r="R30" s="692"/>
      <c r="S30" s="692"/>
      <c r="T30" s="692"/>
      <c r="V30" s="561"/>
      <c r="W30" s="576" t="s">
        <v>864</v>
      </c>
      <c r="X30" s="1134">
        <f>+$S$183</f>
        <v>0</v>
      </c>
      <c r="Y30" s="1134">
        <f>+$T$183</f>
        <v>0</v>
      </c>
      <c r="Z30" s="1134">
        <f>+$T$184</f>
        <v>0</v>
      </c>
      <c r="AA30" s="1134">
        <f>+$T$177</f>
        <v>0</v>
      </c>
      <c r="AB30" s="1134">
        <f>+$T$179</f>
        <v>0</v>
      </c>
      <c r="AC30" s="1134">
        <f>+$T$181</f>
        <v>0</v>
      </c>
      <c r="AD30" s="1135">
        <f t="shared" si="3"/>
        <v>0</v>
      </c>
    </row>
    <row r="31" spans="1:30">
      <c r="A31" s="1491" t="s">
        <v>1962</v>
      </c>
      <c r="B31" s="1211"/>
      <c r="C31" s="1211" t="s">
        <v>21</v>
      </c>
      <c r="D31" s="1211" t="s">
        <v>1963</v>
      </c>
      <c r="H31" s="692"/>
      <c r="I31" s="692"/>
      <c r="J31" s="692"/>
      <c r="K31" s="692"/>
      <c r="L31" s="692"/>
      <c r="M31" s="692"/>
      <c r="N31" s="692"/>
      <c r="O31" s="692"/>
      <c r="P31" s="692"/>
      <c r="Q31" s="692"/>
      <c r="R31" s="692"/>
      <c r="S31" s="692"/>
      <c r="T31" s="692">
        <v>0</v>
      </c>
      <c r="V31" s="561"/>
      <c r="W31" s="576" t="s">
        <v>1275</v>
      </c>
      <c r="X31" s="1134">
        <f>+$S$147</f>
        <v>1</v>
      </c>
      <c r="Y31" s="1134">
        <f>+$T$147</f>
        <v>1</v>
      </c>
      <c r="Z31" s="1134">
        <f>+$T$148</f>
        <v>32931</v>
      </c>
      <c r="AA31" s="1134">
        <f>+$T$141</f>
        <v>30193.420000000002</v>
      </c>
      <c r="AB31" s="1134">
        <f>+$T$143</f>
        <v>1975.8600000000004</v>
      </c>
      <c r="AC31" s="1134">
        <f>+$T$145</f>
        <v>0</v>
      </c>
      <c r="AD31" s="1135">
        <f t="shared" si="3"/>
        <v>32169.280000000002</v>
      </c>
    </row>
    <row r="32" spans="1:30">
      <c r="A32" s="1491" t="s">
        <v>1962</v>
      </c>
      <c r="B32" s="556"/>
      <c r="C32" s="556"/>
      <c r="D32" s="556"/>
      <c r="H32" s="692"/>
      <c r="I32" s="692"/>
      <c r="J32" s="692"/>
      <c r="K32" s="692"/>
      <c r="L32" s="692"/>
      <c r="M32" s="692"/>
      <c r="N32" s="692"/>
      <c r="O32" s="692"/>
      <c r="P32" s="692"/>
      <c r="Q32" s="692"/>
      <c r="R32" s="692"/>
      <c r="S32" s="692"/>
      <c r="T32" s="692"/>
      <c r="V32" s="561"/>
      <c r="W32" s="576" t="s">
        <v>1264</v>
      </c>
      <c r="X32" s="1134">
        <f>+$S$165</f>
        <v>335</v>
      </c>
      <c r="Y32" s="1134">
        <f>+$T$165</f>
        <v>288</v>
      </c>
      <c r="Z32" s="1134">
        <f>+$T$166</f>
        <v>32908593</v>
      </c>
      <c r="AA32" s="1134">
        <f>+$T$159</f>
        <v>9103810.1300000008</v>
      </c>
      <c r="AB32" s="1134">
        <f>+$T$161</f>
        <v>0</v>
      </c>
      <c r="AC32" s="1134">
        <f>+$T$172</f>
        <v>0</v>
      </c>
      <c r="AD32" s="1135">
        <f t="shared" si="3"/>
        <v>9103810.1300000008</v>
      </c>
    </row>
    <row r="33" spans="1:30" ht="13.5" thickBot="1">
      <c r="A33" s="1491" t="s">
        <v>1962</v>
      </c>
      <c r="B33" s="1211" t="s">
        <v>1400</v>
      </c>
      <c r="C33" s="1211" t="s">
        <v>17</v>
      </c>
      <c r="D33" s="1211" t="s">
        <v>1963</v>
      </c>
      <c r="H33" s="692">
        <v>0</v>
      </c>
      <c r="I33" s="692">
        <v>0</v>
      </c>
      <c r="J33" s="692">
        <v>0</v>
      </c>
      <c r="K33" s="692">
        <v>0</v>
      </c>
      <c r="L33" s="692">
        <v>0</v>
      </c>
      <c r="M33" s="692">
        <v>0</v>
      </c>
      <c r="N33" s="692">
        <v>0</v>
      </c>
      <c r="O33" s="692">
        <v>0</v>
      </c>
      <c r="P33" s="692">
        <v>0</v>
      </c>
      <c r="Q33" s="692">
        <v>0</v>
      </c>
      <c r="R33" s="692">
        <v>0</v>
      </c>
      <c r="S33" s="692">
        <v>0</v>
      </c>
      <c r="T33" s="692">
        <v>0</v>
      </c>
      <c r="V33" s="567"/>
      <c r="W33" s="579" t="s">
        <v>1658</v>
      </c>
      <c r="X33" s="1137">
        <f>+$S$174</f>
        <v>0</v>
      </c>
      <c r="Y33" s="1137">
        <f>+$T$174</f>
        <v>0</v>
      </c>
      <c r="Z33" s="1137">
        <f>+$T$175</f>
        <v>0</v>
      </c>
      <c r="AA33" s="1137">
        <f>+$T$168</f>
        <v>0</v>
      </c>
      <c r="AB33" s="1137">
        <f>+$T$170</f>
        <v>0</v>
      </c>
      <c r="AC33" s="1137">
        <f>+$T$172</f>
        <v>0</v>
      </c>
      <c r="AD33" s="1138">
        <f t="shared" si="3"/>
        <v>0</v>
      </c>
    </row>
    <row r="34" spans="1:30" ht="15.75">
      <c r="A34" s="1491" t="s">
        <v>1962</v>
      </c>
      <c r="B34" s="1211"/>
      <c r="C34" s="1211"/>
      <c r="D34" s="1211" t="s">
        <v>1963</v>
      </c>
      <c r="H34" s="692">
        <v>0</v>
      </c>
      <c r="I34" s="692">
        <v>0</v>
      </c>
      <c r="J34" s="692">
        <v>0</v>
      </c>
      <c r="K34" s="692">
        <v>0</v>
      </c>
      <c r="L34" s="692">
        <v>0</v>
      </c>
      <c r="M34" s="692">
        <v>0</v>
      </c>
      <c r="N34" s="692">
        <v>0</v>
      </c>
      <c r="O34" s="692">
        <v>0</v>
      </c>
      <c r="P34" s="692">
        <v>0</v>
      </c>
      <c r="Q34" s="692">
        <v>0</v>
      </c>
      <c r="R34" s="692">
        <v>0</v>
      </c>
      <c r="S34" s="692">
        <v>0</v>
      </c>
      <c r="T34" s="692"/>
      <c r="V34" s="563"/>
      <c r="W34" s="577" t="s">
        <v>189</v>
      </c>
      <c r="X34" s="1134">
        <f t="shared" ref="X34:AD34" si="4">SUM(X27:X33)</f>
        <v>353</v>
      </c>
      <c r="Y34" s="1134">
        <f t="shared" si="4"/>
        <v>306</v>
      </c>
      <c r="Z34" s="1134">
        <f t="shared" si="4"/>
        <v>63318441</v>
      </c>
      <c r="AA34" s="1134">
        <f t="shared" si="4"/>
        <v>13791854.720000001</v>
      </c>
      <c r="AB34" s="1134">
        <f t="shared" si="4"/>
        <v>1975.8600000000004</v>
      </c>
      <c r="AC34" s="1134">
        <f t="shared" si="4"/>
        <v>0</v>
      </c>
      <c r="AD34" s="1135">
        <f t="shared" si="4"/>
        <v>13793830.580000002</v>
      </c>
    </row>
    <row r="35" spans="1:30">
      <c r="A35" s="1491" t="s">
        <v>1962</v>
      </c>
      <c r="B35" s="1211"/>
      <c r="C35" s="1211" t="s">
        <v>18</v>
      </c>
      <c r="D35" s="1211" t="s">
        <v>1963</v>
      </c>
      <c r="H35" s="692">
        <v>0</v>
      </c>
      <c r="I35" s="692">
        <v>0</v>
      </c>
      <c r="J35" s="692">
        <v>0</v>
      </c>
      <c r="K35" s="692">
        <v>0</v>
      </c>
      <c r="L35" s="692">
        <v>0</v>
      </c>
      <c r="M35" s="692">
        <v>0</v>
      </c>
      <c r="N35" s="692">
        <v>0</v>
      </c>
      <c r="O35" s="692">
        <v>0</v>
      </c>
      <c r="P35" s="692">
        <v>0</v>
      </c>
      <c r="Q35" s="692">
        <v>0</v>
      </c>
      <c r="R35" s="692">
        <v>0</v>
      </c>
      <c r="S35" s="692">
        <v>0</v>
      </c>
      <c r="T35" s="692">
        <v>0</v>
      </c>
      <c r="V35" s="561"/>
      <c r="W35" s="576"/>
      <c r="X35" s="239"/>
      <c r="Y35" s="239"/>
      <c r="Z35" s="239"/>
      <c r="AA35" s="239"/>
      <c r="AB35" s="239"/>
      <c r="AC35" s="239"/>
      <c r="AD35" s="1132"/>
    </row>
    <row r="36" spans="1:30" ht="15.75">
      <c r="A36" s="1491" t="s">
        <v>1962</v>
      </c>
      <c r="B36" s="1211"/>
      <c r="C36" s="1211"/>
      <c r="D36" s="1211" t="s">
        <v>1963</v>
      </c>
      <c r="H36" s="692">
        <v>0</v>
      </c>
      <c r="I36" s="692">
        <v>0</v>
      </c>
      <c r="J36" s="692">
        <v>0</v>
      </c>
      <c r="K36" s="692">
        <v>0</v>
      </c>
      <c r="L36" s="692">
        <v>0</v>
      </c>
      <c r="M36" s="692">
        <v>0</v>
      </c>
      <c r="N36" s="692">
        <v>0</v>
      </c>
      <c r="O36" s="692">
        <v>0</v>
      </c>
      <c r="P36" s="692">
        <v>0</v>
      </c>
      <c r="Q36" s="692">
        <v>0</v>
      </c>
      <c r="R36" s="692">
        <v>0</v>
      </c>
      <c r="S36" s="692">
        <v>0</v>
      </c>
      <c r="T36" s="692"/>
      <c r="V36" s="563"/>
      <c r="W36" s="577" t="s">
        <v>1984</v>
      </c>
      <c r="X36" s="580">
        <f t="shared" ref="X36:AD36" si="5">+X34+X24+X16+X20</f>
        <v>917421</v>
      </c>
      <c r="Y36" s="580">
        <f t="shared" si="5"/>
        <v>909463.83333333337</v>
      </c>
      <c r="Z36" s="580">
        <f t="shared" si="5"/>
        <v>169884786</v>
      </c>
      <c r="AA36" s="580">
        <f t="shared" si="5"/>
        <v>269535766.11000001</v>
      </c>
      <c r="AB36" s="580">
        <f>+AB34+AB24+AB16+AB20</f>
        <v>97861392.160000011</v>
      </c>
      <c r="AC36" s="580">
        <f t="shared" si="5"/>
        <v>440220696.66000009</v>
      </c>
      <c r="AD36" s="581">
        <f t="shared" si="5"/>
        <v>807617854.93000007</v>
      </c>
    </row>
    <row r="37" spans="1:30" ht="13.5" thickBot="1">
      <c r="A37" s="1491" t="s">
        <v>1962</v>
      </c>
      <c r="B37" s="1211"/>
      <c r="C37" s="1211" t="s">
        <v>19</v>
      </c>
      <c r="D37" s="1211" t="s">
        <v>1963</v>
      </c>
      <c r="H37" s="693">
        <v>0</v>
      </c>
      <c r="I37" s="693">
        <v>0</v>
      </c>
      <c r="J37" s="693">
        <v>0</v>
      </c>
      <c r="K37" s="693">
        <v>0</v>
      </c>
      <c r="L37" s="693">
        <v>0</v>
      </c>
      <c r="M37" s="693">
        <v>0</v>
      </c>
      <c r="N37" s="693">
        <v>0</v>
      </c>
      <c r="O37" s="693">
        <v>0</v>
      </c>
      <c r="P37" s="693">
        <v>0</v>
      </c>
      <c r="Q37" s="693">
        <v>0</v>
      </c>
      <c r="R37" s="693">
        <v>0</v>
      </c>
      <c r="S37" s="693">
        <v>0</v>
      </c>
      <c r="T37" s="693">
        <v>0</v>
      </c>
      <c r="V37" s="567"/>
      <c r="W37" s="579"/>
      <c r="X37" s="1125"/>
      <c r="Y37" s="1125"/>
      <c r="Z37" s="1125"/>
      <c r="AA37" s="1125"/>
      <c r="AB37" s="1125"/>
      <c r="AC37" s="1125"/>
      <c r="AD37" s="1142"/>
    </row>
    <row r="38" spans="1:30" ht="16.5" thickBot="1">
      <c r="A38" s="1491" t="s">
        <v>1962</v>
      </c>
      <c r="B38" s="1211"/>
      <c r="C38" s="1211" t="s">
        <v>20</v>
      </c>
      <c r="D38" s="1211" t="s">
        <v>1963</v>
      </c>
      <c r="H38" s="692">
        <v>0</v>
      </c>
      <c r="I38" s="692">
        <v>0</v>
      </c>
      <c r="J38" s="692">
        <v>0</v>
      </c>
      <c r="K38" s="692">
        <v>0</v>
      </c>
      <c r="L38" s="692">
        <v>0</v>
      </c>
      <c r="M38" s="692">
        <v>0</v>
      </c>
      <c r="N38" s="692">
        <v>0</v>
      </c>
      <c r="O38" s="692">
        <v>0</v>
      </c>
      <c r="P38" s="692">
        <v>0</v>
      </c>
      <c r="Q38" s="692">
        <v>0</v>
      </c>
      <c r="R38" s="692">
        <v>0</v>
      </c>
      <c r="S38" s="692">
        <v>0</v>
      </c>
      <c r="T38" s="692">
        <v>0</v>
      </c>
      <c r="V38" s="563"/>
      <c r="W38" s="577"/>
      <c r="X38" s="580"/>
      <c r="Y38" s="580"/>
      <c r="Z38" s="580"/>
      <c r="AA38" s="580"/>
      <c r="AB38" s="580"/>
      <c r="AC38" s="580"/>
      <c r="AD38" s="581"/>
    </row>
    <row r="39" spans="1:30">
      <c r="A39" s="1491" t="s">
        <v>1962</v>
      </c>
      <c r="B39" s="1211"/>
      <c r="C39" s="1211" t="s">
        <v>1964</v>
      </c>
      <c r="D39" s="1211" t="s">
        <v>1963</v>
      </c>
      <c r="H39" s="692">
        <v>0</v>
      </c>
      <c r="I39" s="692">
        <v>0</v>
      </c>
      <c r="J39" s="692">
        <v>0</v>
      </c>
      <c r="K39" s="692">
        <v>0</v>
      </c>
      <c r="L39" s="692">
        <v>0</v>
      </c>
      <c r="M39" s="692">
        <v>0</v>
      </c>
      <c r="N39" s="692">
        <v>0</v>
      </c>
      <c r="O39" s="692">
        <v>0</v>
      </c>
      <c r="P39" s="692">
        <v>0</v>
      </c>
      <c r="Q39" s="692">
        <v>0</v>
      </c>
      <c r="R39" s="692">
        <v>0</v>
      </c>
      <c r="S39" s="692">
        <v>0</v>
      </c>
      <c r="T39" s="692">
        <v>0</v>
      </c>
      <c r="V39" s="569" t="s">
        <v>1985</v>
      </c>
      <c r="W39" s="582"/>
      <c r="X39" s="1127"/>
      <c r="Y39" s="1127"/>
      <c r="Z39" s="1127"/>
      <c r="AA39" s="1127"/>
      <c r="AB39" s="1127"/>
      <c r="AC39" s="1127"/>
      <c r="AD39" s="1131"/>
    </row>
    <row r="40" spans="1:30" ht="16.5" thickBot="1">
      <c r="A40" s="1491" t="s">
        <v>1962</v>
      </c>
      <c r="B40" s="1211"/>
      <c r="C40" s="1211" t="s">
        <v>21</v>
      </c>
      <c r="D40" s="1211" t="s">
        <v>1963</v>
      </c>
      <c r="H40" s="692">
        <v>0</v>
      </c>
      <c r="I40" s="692">
        <v>0</v>
      </c>
      <c r="J40" s="692">
        <v>0</v>
      </c>
      <c r="K40" s="692">
        <v>0</v>
      </c>
      <c r="L40" s="692">
        <v>0</v>
      </c>
      <c r="M40" s="692">
        <v>0</v>
      </c>
      <c r="N40" s="692">
        <v>0</v>
      </c>
      <c r="O40" s="692">
        <v>0</v>
      </c>
      <c r="P40" s="692">
        <v>0</v>
      </c>
      <c r="Q40" s="692">
        <v>0</v>
      </c>
      <c r="R40" s="692">
        <v>0</v>
      </c>
      <c r="S40" s="692">
        <v>0</v>
      </c>
      <c r="T40" s="692">
        <v>0</v>
      </c>
      <c r="V40" s="571" t="s">
        <v>1962</v>
      </c>
      <c r="W40" s="583"/>
      <c r="X40" s="239"/>
      <c r="Y40" s="239"/>
      <c r="Z40" s="239"/>
      <c r="AA40" s="239"/>
      <c r="AB40" s="239"/>
      <c r="AC40" s="239"/>
      <c r="AD40" s="1132"/>
    </row>
    <row r="41" spans="1:30" ht="15.75">
      <c r="A41" s="1491" t="s">
        <v>1962</v>
      </c>
      <c r="B41" s="556"/>
      <c r="C41" s="556"/>
      <c r="D41" s="1211"/>
      <c r="H41" s="692"/>
      <c r="I41" s="692"/>
      <c r="J41" s="692"/>
      <c r="K41" s="692"/>
      <c r="L41" s="692"/>
      <c r="M41" s="692"/>
      <c r="N41" s="692"/>
      <c r="O41" s="692"/>
      <c r="P41" s="692"/>
      <c r="Q41" s="692"/>
      <c r="R41" s="692"/>
      <c r="S41" s="692"/>
      <c r="T41" s="692"/>
      <c r="V41" s="563"/>
      <c r="W41" s="577" t="s">
        <v>1986</v>
      </c>
      <c r="X41" s="1134">
        <f>+$S$244</f>
        <v>27365</v>
      </c>
      <c r="Y41" s="1134">
        <f>+$T$244</f>
        <v>27266.083333333332</v>
      </c>
      <c r="Z41" s="1134">
        <f>+$T$245</f>
        <v>3634700</v>
      </c>
      <c r="AA41" s="1134">
        <f>+$T$238</f>
        <v>10837306.699999999</v>
      </c>
      <c r="AB41" s="1134">
        <v>0</v>
      </c>
      <c r="AC41" s="1134">
        <f>+$T$242</f>
        <v>17424206.569999997</v>
      </c>
      <c r="AD41" s="1135">
        <f>SUM(AA41:AC41)</f>
        <v>28261513.269999996</v>
      </c>
    </row>
    <row r="42" spans="1:30" ht="15.75">
      <c r="A42" s="1491" t="s">
        <v>1962</v>
      </c>
      <c r="B42" s="1211" t="s">
        <v>1965</v>
      </c>
      <c r="C42" s="1211" t="s">
        <v>17</v>
      </c>
      <c r="D42" s="1211" t="s">
        <v>1963</v>
      </c>
      <c r="H42" s="692">
        <v>438674.25</v>
      </c>
      <c r="I42" s="692">
        <v>398828.52999999997</v>
      </c>
      <c r="J42" s="692">
        <v>373064.86000000004</v>
      </c>
      <c r="K42" s="692">
        <v>309589.63</v>
      </c>
      <c r="L42" s="692">
        <v>272984.64</v>
      </c>
      <c r="M42" s="692">
        <v>289705.46999999997</v>
      </c>
      <c r="N42" s="692">
        <v>223785.41</v>
      </c>
      <c r="O42" s="692">
        <v>212908.71</v>
      </c>
      <c r="P42" s="692">
        <v>243014.78999999998</v>
      </c>
      <c r="Q42" s="692">
        <v>255887.53999999998</v>
      </c>
      <c r="R42" s="692">
        <v>366373.91</v>
      </c>
      <c r="S42" s="692">
        <v>385485.17</v>
      </c>
      <c r="T42" s="692">
        <v>3770302.91</v>
      </c>
      <c r="V42" s="563"/>
      <c r="W42" s="577" t="s">
        <v>771</v>
      </c>
      <c r="X42" s="1134">
        <f>+$S$253</f>
        <v>27</v>
      </c>
      <c r="Y42" s="1134">
        <f>+$T$253</f>
        <v>27</v>
      </c>
      <c r="Z42" s="1134">
        <f>+$T$254</f>
        <v>234294</v>
      </c>
      <c r="AA42" s="1134">
        <f>+$T$247</f>
        <v>134508.47</v>
      </c>
      <c r="AB42" s="1134">
        <v>0</v>
      </c>
      <c r="AC42" s="1134">
        <f>+$T$251</f>
        <v>1123170.28</v>
      </c>
      <c r="AD42" s="1135">
        <f>SUM(AA42:AC42)</f>
        <v>1257678.75</v>
      </c>
    </row>
    <row r="43" spans="1:30" ht="16.5" thickBot="1">
      <c r="A43" s="1491" t="s">
        <v>1962</v>
      </c>
      <c r="B43" s="1211"/>
      <c r="C43" s="1211"/>
      <c r="D43" s="1211" t="s">
        <v>1963</v>
      </c>
      <c r="H43" s="692"/>
      <c r="I43" s="692"/>
      <c r="J43" s="692"/>
      <c r="K43" s="692"/>
      <c r="L43" s="692"/>
      <c r="M43" s="692"/>
      <c r="N43" s="692"/>
      <c r="O43" s="692"/>
      <c r="P43" s="692"/>
      <c r="Q43" s="692"/>
      <c r="R43" s="692"/>
      <c r="S43" s="692"/>
      <c r="T43" s="692"/>
      <c r="V43" s="565"/>
      <c r="W43" s="578" t="s">
        <v>1402</v>
      </c>
      <c r="X43" s="1137">
        <f>+$S$262</f>
        <v>1</v>
      </c>
      <c r="Y43" s="1137">
        <f>+$T$262</f>
        <v>1</v>
      </c>
      <c r="Z43" s="1137">
        <f>+$T$263</f>
        <v>13702</v>
      </c>
      <c r="AA43" s="1137">
        <f>+$T$256</f>
        <v>80730.69</v>
      </c>
      <c r="AB43" s="1137">
        <v>0</v>
      </c>
      <c r="AC43" s="1137">
        <f>+$T$260</f>
        <v>65685.33</v>
      </c>
      <c r="AD43" s="1138">
        <f>SUM(AA43:AC43)</f>
        <v>146416.02000000002</v>
      </c>
    </row>
    <row r="44" spans="1:30" ht="15.75">
      <c r="A44" s="1491" t="s">
        <v>1962</v>
      </c>
      <c r="B44" s="556"/>
      <c r="C44" s="1211" t="s">
        <v>18</v>
      </c>
      <c r="D44" s="1211" t="s">
        <v>1963</v>
      </c>
      <c r="H44" s="692">
        <v>663805.48</v>
      </c>
      <c r="I44" s="692">
        <v>593622.84</v>
      </c>
      <c r="J44" s="692">
        <v>548378.55000000005</v>
      </c>
      <c r="K44" s="692">
        <v>244019.77</v>
      </c>
      <c r="L44" s="692">
        <v>208300.84</v>
      </c>
      <c r="M44" s="692">
        <v>220150.65</v>
      </c>
      <c r="N44" s="692">
        <v>162609.44</v>
      </c>
      <c r="O44" s="692">
        <v>152309.5</v>
      </c>
      <c r="P44" s="692">
        <v>180882.46</v>
      </c>
      <c r="Q44" s="692">
        <v>190913.84</v>
      </c>
      <c r="R44" s="692">
        <v>530102.11</v>
      </c>
      <c r="S44" s="692">
        <v>573683.63</v>
      </c>
      <c r="T44" s="692">
        <v>4268779.1099999994</v>
      </c>
      <c r="V44" s="563"/>
      <c r="W44" s="577" t="s">
        <v>191</v>
      </c>
      <c r="X44" s="1134">
        <f t="shared" ref="X44:AD44" si="6">SUM(X41:X43)</f>
        <v>27393</v>
      </c>
      <c r="Y44" s="1134">
        <f t="shared" si="6"/>
        <v>27294.083333333332</v>
      </c>
      <c r="Z44" s="1134">
        <f t="shared" si="6"/>
        <v>3882696</v>
      </c>
      <c r="AA44" s="1134">
        <f t="shared" si="6"/>
        <v>11052545.859999999</v>
      </c>
      <c r="AB44" s="1134">
        <f t="shared" si="6"/>
        <v>0</v>
      </c>
      <c r="AC44" s="1134">
        <f t="shared" si="6"/>
        <v>18613062.179999996</v>
      </c>
      <c r="AD44" s="1135">
        <f t="shared" si="6"/>
        <v>29665608.039999995</v>
      </c>
    </row>
    <row r="45" spans="1:30" ht="15.75">
      <c r="A45" s="1491" t="s">
        <v>1962</v>
      </c>
      <c r="B45" s="1211"/>
      <c r="C45" s="1211"/>
      <c r="D45" s="1211" t="s">
        <v>1963</v>
      </c>
      <c r="H45" s="692"/>
      <c r="I45" s="692"/>
      <c r="J45" s="692"/>
      <c r="K45" s="692"/>
      <c r="L45" s="692"/>
      <c r="M45" s="692"/>
      <c r="N45" s="692"/>
      <c r="O45" s="692"/>
      <c r="P45" s="692"/>
      <c r="Q45" s="692"/>
      <c r="R45" s="692"/>
      <c r="S45" s="692"/>
      <c r="T45" s="692"/>
      <c r="V45" s="563"/>
      <c r="W45" s="577"/>
      <c r="X45" s="1134"/>
      <c r="Y45" s="1134"/>
      <c r="Z45" s="1134"/>
      <c r="AA45" s="1134"/>
      <c r="AB45" s="1134"/>
      <c r="AC45" s="1134"/>
      <c r="AD45" s="1135"/>
    </row>
    <row r="46" spans="1:30" ht="15.75">
      <c r="A46" s="1491" t="s">
        <v>1962</v>
      </c>
      <c r="B46" s="556"/>
      <c r="C46" s="556" t="s">
        <v>19</v>
      </c>
      <c r="D46" s="1211" t="s">
        <v>1963</v>
      </c>
      <c r="H46" s="693">
        <v>2553874.4300000002</v>
      </c>
      <c r="I46" s="693">
        <v>2283859.12</v>
      </c>
      <c r="J46" s="693">
        <v>2109789.67</v>
      </c>
      <c r="K46" s="693">
        <v>1947586.53</v>
      </c>
      <c r="L46" s="693">
        <v>1662504.22</v>
      </c>
      <c r="M46" s="693">
        <v>1757080.76</v>
      </c>
      <c r="N46" s="693">
        <v>1297829.1200000001</v>
      </c>
      <c r="O46" s="693">
        <v>1215622.51</v>
      </c>
      <c r="P46" s="693">
        <v>1443670.86</v>
      </c>
      <c r="Q46" s="693">
        <v>1523733.99</v>
      </c>
      <c r="R46" s="693">
        <v>2039474.31</v>
      </c>
      <c r="S46" s="693">
        <v>2207146.5299999998</v>
      </c>
      <c r="T46" s="693">
        <v>22042172.050000001</v>
      </c>
      <c r="V46" s="561"/>
      <c r="W46" s="577" t="s">
        <v>1273</v>
      </c>
      <c r="X46" s="1134"/>
      <c r="Y46" s="1134"/>
      <c r="Z46" s="1134"/>
      <c r="AA46" s="1134">
        <f>+$T$319</f>
        <v>-53799.755799999693</v>
      </c>
      <c r="AB46" s="1134"/>
      <c r="AC46" s="1134"/>
      <c r="AD46" s="1135">
        <f>SUM(AA46:AC46)</f>
        <v>-53799.755799999693</v>
      </c>
    </row>
    <row r="47" spans="1:30" ht="16.5" thickBot="1">
      <c r="A47" s="1491" t="s">
        <v>1962</v>
      </c>
      <c r="B47" s="556"/>
      <c r="C47" s="1211" t="s">
        <v>20</v>
      </c>
      <c r="D47" s="1211" t="s">
        <v>1963</v>
      </c>
      <c r="H47" s="692">
        <v>3656354.16</v>
      </c>
      <c r="I47" s="692">
        <v>3276310.49</v>
      </c>
      <c r="J47" s="692">
        <v>3031233.08</v>
      </c>
      <c r="K47" s="692">
        <v>2501195.9300000002</v>
      </c>
      <c r="L47" s="692">
        <v>2143789.7000000002</v>
      </c>
      <c r="M47" s="692">
        <v>2266936.88</v>
      </c>
      <c r="N47" s="692">
        <v>1684223.9700000002</v>
      </c>
      <c r="O47" s="692">
        <v>1580840.72</v>
      </c>
      <c r="P47" s="692">
        <v>1867568.11</v>
      </c>
      <c r="Q47" s="692">
        <v>1970535.37</v>
      </c>
      <c r="R47" s="692">
        <v>2935950.33</v>
      </c>
      <c r="S47" s="692">
        <v>3166315.33</v>
      </c>
      <c r="T47" s="692">
        <v>30081254.069999993</v>
      </c>
      <c r="V47" s="561"/>
      <c r="W47" s="578" t="s">
        <v>201</v>
      </c>
      <c r="X47" s="1137"/>
      <c r="Y47" s="1137"/>
      <c r="Z47" s="1137"/>
      <c r="AA47" s="1137">
        <f>+$T$320</f>
        <v>0</v>
      </c>
      <c r="AB47" s="1137"/>
      <c r="AC47" s="1137"/>
      <c r="AD47" s="1138">
        <f>SUM(AA47:AC47)</f>
        <v>0</v>
      </c>
    </row>
    <row r="48" spans="1:30" ht="15.75">
      <c r="A48" s="1491" t="s">
        <v>1962</v>
      </c>
      <c r="B48" s="556"/>
      <c r="C48" s="1211" t="s">
        <v>1964</v>
      </c>
      <c r="D48" s="1211" t="s">
        <v>1963</v>
      </c>
      <c r="H48" s="692">
        <v>631</v>
      </c>
      <c r="I48" s="692">
        <v>631</v>
      </c>
      <c r="J48" s="692">
        <v>631</v>
      </c>
      <c r="K48" s="692">
        <v>631</v>
      </c>
      <c r="L48" s="692">
        <v>631</v>
      </c>
      <c r="M48" s="692">
        <v>631</v>
      </c>
      <c r="N48" s="692">
        <v>589</v>
      </c>
      <c r="O48" s="692">
        <v>589</v>
      </c>
      <c r="P48" s="692">
        <v>589</v>
      </c>
      <c r="Q48" s="692">
        <v>589</v>
      </c>
      <c r="R48" s="692">
        <v>589</v>
      </c>
      <c r="S48" s="692">
        <v>589</v>
      </c>
      <c r="T48" s="692">
        <v>610</v>
      </c>
      <c r="V48" s="1502"/>
      <c r="W48" s="577" t="s">
        <v>1983</v>
      </c>
      <c r="X48" s="1134"/>
      <c r="Y48" s="1134"/>
      <c r="Z48" s="1134"/>
      <c r="AA48" s="1134">
        <f>SUM(AA46:AA47)</f>
        <v>-53799.755799999693</v>
      </c>
      <c r="AB48" s="1134"/>
      <c r="AC48" s="1134"/>
      <c r="AD48" s="1135">
        <f>SUM(AD46:AD47)</f>
        <v>-53799.755799999693</v>
      </c>
    </row>
    <row r="49" spans="1:30">
      <c r="A49" s="1491" t="s">
        <v>1962</v>
      </c>
      <c r="B49" s="556"/>
      <c r="C49" s="556" t="s">
        <v>21</v>
      </c>
      <c r="D49" s="1211" t="s">
        <v>1963</v>
      </c>
      <c r="H49" s="692">
        <v>613595</v>
      </c>
      <c r="I49" s="692">
        <v>548721</v>
      </c>
      <c r="J49" s="692">
        <v>506899</v>
      </c>
      <c r="K49" s="692">
        <v>467928</v>
      </c>
      <c r="L49" s="692">
        <v>399434</v>
      </c>
      <c r="M49" s="692">
        <v>422157</v>
      </c>
      <c r="N49" s="692">
        <v>311817</v>
      </c>
      <c r="O49" s="692">
        <v>292066</v>
      </c>
      <c r="P49" s="692">
        <v>346857</v>
      </c>
      <c r="Q49" s="692">
        <v>366093</v>
      </c>
      <c r="R49" s="692">
        <v>490005</v>
      </c>
      <c r="S49" s="692">
        <v>530290</v>
      </c>
      <c r="T49" s="692">
        <v>5295862</v>
      </c>
      <c r="V49" s="561"/>
      <c r="W49" s="576"/>
      <c r="X49" s="239"/>
      <c r="Y49" s="239"/>
      <c r="Z49" s="239"/>
      <c r="AA49" s="239"/>
      <c r="AB49" s="239"/>
      <c r="AC49" s="239"/>
      <c r="AD49" s="1132"/>
    </row>
    <row r="50" spans="1:30">
      <c r="A50" s="1491" t="s">
        <v>1962</v>
      </c>
      <c r="B50" s="556"/>
      <c r="C50" s="556"/>
      <c r="D50" s="556"/>
      <c r="H50" s="692"/>
      <c r="I50" s="692"/>
      <c r="J50" s="692"/>
      <c r="K50" s="692"/>
      <c r="L50" s="692"/>
      <c r="M50" s="692"/>
      <c r="N50" s="692"/>
      <c r="O50" s="692"/>
      <c r="P50" s="692"/>
      <c r="Q50" s="692"/>
      <c r="R50" s="692"/>
      <c r="S50" s="692"/>
      <c r="T50" s="692"/>
      <c r="V50" s="561"/>
      <c r="W50" s="576"/>
      <c r="X50" s="239"/>
      <c r="Y50" s="239"/>
      <c r="Z50" s="239"/>
      <c r="AA50" s="239"/>
      <c r="AB50" s="239"/>
      <c r="AC50" s="239"/>
      <c r="AD50" s="1132"/>
    </row>
    <row r="51" spans="1:30">
      <c r="A51" s="1491" t="s">
        <v>1962</v>
      </c>
      <c r="B51" s="1211" t="s">
        <v>1403</v>
      </c>
      <c r="C51" s="1211" t="s">
        <v>17</v>
      </c>
      <c r="D51" s="1211" t="s">
        <v>1963</v>
      </c>
      <c r="H51" s="692">
        <v>0</v>
      </c>
      <c r="I51" s="692">
        <v>0</v>
      </c>
      <c r="J51" s="692">
        <v>0</v>
      </c>
      <c r="K51" s="692">
        <v>0</v>
      </c>
      <c r="L51" s="692">
        <v>0</v>
      </c>
      <c r="M51" s="692">
        <v>0</v>
      </c>
      <c r="N51" s="692">
        <v>0</v>
      </c>
      <c r="O51" s="692">
        <v>0</v>
      </c>
      <c r="P51" s="692">
        <v>0</v>
      </c>
      <c r="Q51" s="692">
        <v>0</v>
      </c>
      <c r="R51" s="692">
        <v>0</v>
      </c>
      <c r="S51" s="692">
        <v>0</v>
      </c>
      <c r="T51" s="692">
        <v>0</v>
      </c>
      <c r="V51" s="561" t="s">
        <v>1966</v>
      </c>
      <c r="W51" s="576"/>
      <c r="X51" s="239"/>
      <c r="Y51" s="239"/>
      <c r="Z51" s="239"/>
      <c r="AA51" s="239"/>
      <c r="AB51" s="239"/>
      <c r="AC51" s="239"/>
      <c r="AD51" s="1132"/>
    </row>
    <row r="52" spans="1:30" ht="15.75">
      <c r="A52" s="1491" t="s">
        <v>1962</v>
      </c>
      <c r="B52" s="1211"/>
      <c r="C52" s="1211" t="s">
        <v>18</v>
      </c>
      <c r="D52" s="1211" t="s">
        <v>1963</v>
      </c>
      <c r="H52" s="692"/>
      <c r="I52" s="692"/>
      <c r="J52" s="692"/>
      <c r="K52" s="692"/>
      <c r="L52" s="692"/>
      <c r="M52" s="692"/>
      <c r="N52" s="692"/>
      <c r="O52" s="692"/>
      <c r="P52" s="692"/>
      <c r="Q52" s="692"/>
      <c r="R52" s="692"/>
      <c r="S52" s="692"/>
      <c r="T52" s="692"/>
      <c r="V52" s="561"/>
      <c r="W52" s="577" t="s">
        <v>1987</v>
      </c>
      <c r="X52" s="1134">
        <f>+$S$289</f>
        <v>0</v>
      </c>
      <c r="Y52" s="1134">
        <f>+$T$289</f>
        <v>0</v>
      </c>
      <c r="Z52" s="1134">
        <f>+$T$290</f>
        <v>0</v>
      </c>
      <c r="AA52" s="1134">
        <f>+$T$283</f>
        <v>0</v>
      </c>
      <c r="AB52" s="1134">
        <f>+$T$285</f>
        <v>0</v>
      </c>
      <c r="AC52" s="1134">
        <f>+$T$287</f>
        <v>0</v>
      </c>
      <c r="AD52" s="1135">
        <f>SUM(AA52:AC52)</f>
        <v>0</v>
      </c>
    </row>
    <row r="53" spans="1:30" ht="16.5" thickBot="1">
      <c r="A53" s="1491" t="s">
        <v>1962</v>
      </c>
      <c r="B53" s="1211"/>
      <c r="C53" s="1211" t="s">
        <v>1404</v>
      </c>
      <c r="D53" s="1211" t="s">
        <v>1963</v>
      </c>
      <c r="H53" s="692">
        <v>0</v>
      </c>
      <c r="I53" s="692">
        <v>0</v>
      </c>
      <c r="J53" s="692">
        <v>0</v>
      </c>
      <c r="K53" s="692">
        <v>0</v>
      </c>
      <c r="L53" s="692">
        <v>0</v>
      </c>
      <c r="M53" s="692">
        <v>0</v>
      </c>
      <c r="N53" s="692">
        <v>0</v>
      </c>
      <c r="O53" s="692">
        <v>0</v>
      </c>
      <c r="P53" s="692">
        <v>0</v>
      </c>
      <c r="Q53" s="692">
        <v>0</v>
      </c>
      <c r="R53" s="692">
        <v>0</v>
      </c>
      <c r="S53" s="692">
        <v>0</v>
      </c>
      <c r="T53" s="692">
        <v>0</v>
      </c>
      <c r="V53" s="565"/>
      <c r="W53" s="578" t="s">
        <v>1263</v>
      </c>
      <c r="X53" s="1137">
        <f>+$S$280</f>
        <v>5</v>
      </c>
      <c r="Y53" s="1137">
        <f>+$T$280</f>
        <v>5</v>
      </c>
      <c r="Z53" s="1137">
        <f>+$T$281</f>
        <v>144403</v>
      </c>
      <c r="AA53" s="1137">
        <f>+$T$274</f>
        <v>30160.030000000006</v>
      </c>
      <c r="AB53" s="1137">
        <f>+$T$276</f>
        <v>26142.71</v>
      </c>
      <c r="AC53" s="1137">
        <f>+$T$278</f>
        <v>399999.18</v>
      </c>
      <c r="AD53" s="1138">
        <f>SUM(AA53:AC53)</f>
        <v>456301.92</v>
      </c>
    </row>
    <row r="54" spans="1:30" ht="15.75">
      <c r="A54" s="1491" t="s">
        <v>1962</v>
      </c>
      <c r="B54" s="1211"/>
      <c r="C54" s="1211" t="s">
        <v>1405</v>
      </c>
      <c r="D54" s="1211" t="s">
        <v>1963</v>
      </c>
      <c r="H54" s="692"/>
      <c r="I54" s="692"/>
      <c r="J54" s="692"/>
      <c r="K54" s="692"/>
      <c r="L54" s="692"/>
      <c r="M54" s="692"/>
      <c r="N54" s="692"/>
      <c r="O54" s="692"/>
      <c r="P54" s="692"/>
      <c r="Q54" s="692"/>
      <c r="R54" s="692"/>
      <c r="S54" s="692"/>
      <c r="T54" s="692"/>
      <c r="V54" s="563"/>
      <c r="W54" s="577" t="s">
        <v>193</v>
      </c>
      <c r="X54" s="1134">
        <f t="shared" ref="X54:AD54" si="7">SUM(X52:X53)</f>
        <v>5</v>
      </c>
      <c r="Y54" s="1134">
        <f t="shared" si="7"/>
        <v>5</v>
      </c>
      <c r="Z54" s="1134">
        <f t="shared" si="7"/>
        <v>144403</v>
      </c>
      <c r="AA54" s="1134">
        <f t="shared" si="7"/>
        <v>30160.030000000006</v>
      </c>
      <c r="AB54" s="1134">
        <f t="shared" si="7"/>
        <v>26142.71</v>
      </c>
      <c r="AC54" s="1134">
        <f t="shared" si="7"/>
        <v>399999.18</v>
      </c>
      <c r="AD54" s="1135">
        <f t="shared" si="7"/>
        <v>456301.92</v>
      </c>
    </row>
    <row r="55" spans="1:30" ht="15.75">
      <c r="A55" s="1491" t="s">
        <v>1962</v>
      </c>
      <c r="B55" s="1211"/>
      <c r="C55" s="1211" t="s">
        <v>1406</v>
      </c>
      <c r="D55" s="1211" t="s">
        <v>1963</v>
      </c>
      <c r="H55" s="693">
        <v>0</v>
      </c>
      <c r="I55" s="693">
        <v>0</v>
      </c>
      <c r="J55" s="693">
        <v>0</v>
      </c>
      <c r="K55" s="693">
        <v>0</v>
      </c>
      <c r="L55" s="693">
        <v>0</v>
      </c>
      <c r="M55" s="693">
        <v>0</v>
      </c>
      <c r="N55" s="693">
        <v>0</v>
      </c>
      <c r="O55" s="693">
        <v>0</v>
      </c>
      <c r="P55" s="693">
        <v>0</v>
      </c>
      <c r="Q55" s="693">
        <v>0</v>
      </c>
      <c r="R55" s="693">
        <v>0</v>
      </c>
      <c r="S55" s="693">
        <v>0</v>
      </c>
      <c r="T55" s="693">
        <v>0</v>
      </c>
      <c r="V55" s="563"/>
      <c r="W55" s="577"/>
      <c r="X55" s="1134"/>
      <c r="Y55" s="1134"/>
      <c r="Z55" s="1134"/>
      <c r="AA55" s="1134"/>
      <c r="AB55" s="1134"/>
      <c r="AC55" s="1134"/>
      <c r="AD55" s="1135"/>
    </row>
    <row r="56" spans="1:30">
      <c r="A56" s="1491" t="s">
        <v>1962</v>
      </c>
      <c r="B56" s="1211"/>
      <c r="C56" s="1211" t="s">
        <v>20</v>
      </c>
      <c r="D56" s="1211" t="s">
        <v>1963</v>
      </c>
      <c r="H56" s="692">
        <v>0</v>
      </c>
      <c r="I56" s="692">
        <v>0</v>
      </c>
      <c r="J56" s="692">
        <v>0</v>
      </c>
      <c r="K56" s="692">
        <v>0</v>
      </c>
      <c r="L56" s="692">
        <v>0</v>
      </c>
      <c r="M56" s="692">
        <v>0</v>
      </c>
      <c r="N56" s="692">
        <v>0</v>
      </c>
      <c r="O56" s="692">
        <v>0</v>
      </c>
      <c r="P56" s="692">
        <v>0</v>
      </c>
      <c r="Q56" s="692">
        <v>0</v>
      </c>
      <c r="R56" s="692">
        <v>0</v>
      </c>
      <c r="S56" s="692">
        <v>0</v>
      </c>
      <c r="T56" s="692">
        <v>0</v>
      </c>
      <c r="V56" s="561" t="s">
        <v>1970</v>
      </c>
      <c r="W56" s="576"/>
      <c r="X56" s="239"/>
      <c r="Y56" s="239"/>
      <c r="Z56" s="239"/>
      <c r="AA56" s="239"/>
      <c r="AB56" s="239"/>
      <c r="AC56" s="239"/>
      <c r="AD56" s="1132"/>
    </row>
    <row r="57" spans="1:30">
      <c r="A57" s="1491" t="s">
        <v>1962</v>
      </c>
      <c r="B57" s="1211"/>
      <c r="C57" s="1211" t="s">
        <v>1964</v>
      </c>
      <c r="D57" s="1211" t="s">
        <v>1963</v>
      </c>
      <c r="H57" s="692">
        <v>0</v>
      </c>
      <c r="I57" s="692">
        <v>0</v>
      </c>
      <c r="J57" s="692">
        <v>0</v>
      </c>
      <c r="K57" s="692">
        <v>0</v>
      </c>
      <c r="L57" s="692">
        <v>0</v>
      </c>
      <c r="M57" s="692">
        <v>0</v>
      </c>
      <c r="N57" s="692">
        <v>0</v>
      </c>
      <c r="O57" s="692">
        <v>0</v>
      </c>
      <c r="P57" s="692">
        <v>0</v>
      </c>
      <c r="Q57" s="692">
        <v>0</v>
      </c>
      <c r="R57" s="692">
        <v>0</v>
      </c>
      <c r="S57" s="692">
        <v>0</v>
      </c>
      <c r="T57" s="692">
        <v>0</v>
      </c>
      <c r="V57" s="561"/>
      <c r="W57" s="576" t="s">
        <v>1988</v>
      </c>
      <c r="X57" s="1134">
        <f>+$S$316</f>
        <v>2</v>
      </c>
      <c r="Y57" s="1134">
        <f>+$T$316</f>
        <v>2</v>
      </c>
      <c r="Z57" s="1134">
        <f>+$T$317</f>
        <v>491205</v>
      </c>
      <c r="AA57" s="1134">
        <f>+$T$310</f>
        <v>33516.729999999996</v>
      </c>
      <c r="AB57" s="1134">
        <v>0</v>
      </c>
      <c r="AC57" s="1134">
        <f>+$T$314</f>
        <v>0</v>
      </c>
      <c r="AD57" s="1135">
        <f>SUM(AA57:AC57)</f>
        <v>33516.729999999996</v>
      </c>
    </row>
    <row r="58" spans="1:30" ht="13.5" thickBot="1">
      <c r="A58" s="1491" t="s">
        <v>1962</v>
      </c>
      <c r="B58" s="1211"/>
      <c r="C58" s="1211" t="s">
        <v>155</v>
      </c>
      <c r="D58" s="1211" t="s">
        <v>1963</v>
      </c>
      <c r="H58" s="692">
        <v>0</v>
      </c>
      <c r="I58" s="692">
        <v>0</v>
      </c>
      <c r="J58" s="692">
        <v>0</v>
      </c>
      <c r="K58" s="692">
        <v>0</v>
      </c>
      <c r="L58" s="692">
        <v>0</v>
      </c>
      <c r="M58" s="692">
        <v>0</v>
      </c>
      <c r="N58" s="692">
        <v>0</v>
      </c>
      <c r="O58" s="692">
        <v>0</v>
      </c>
      <c r="P58" s="692">
        <v>0</v>
      </c>
      <c r="Q58" s="692">
        <v>0</v>
      </c>
      <c r="R58" s="692">
        <v>0</v>
      </c>
      <c r="S58" s="692">
        <v>0</v>
      </c>
      <c r="T58" s="692">
        <v>0</v>
      </c>
      <c r="V58" s="567"/>
      <c r="W58" s="579" t="s">
        <v>162</v>
      </c>
      <c r="X58" s="1137">
        <f>+$S$307</f>
        <v>3</v>
      </c>
      <c r="Y58" s="1137">
        <f>+$T$307</f>
        <v>3</v>
      </c>
      <c r="Z58" s="1137">
        <f>+$T$308</f>
        <v>164496</v>
      </c>
      <c r="AA58" s="1137">
        <f>+$T$301</f>
        <v>63188.960000000006</v>
      </c>
      <c r="AB58" s="1137">
        <v>0</v>
      </c>
      <c r="AC58" s="1137">
        <f>+$T$305</f>
        <v>0</v>
      </c>
      <c r="AD58" s="1138">
        <f>SUM(AA58:AC58)</f>
        <v>63188.960000000006</v>
      </c>
    </row>
    <row r="59" spans="1:30">
      <c r="A59" s="1491" t="s">
        <v>1962</v>
      </c>
      <c r="B59" s="556"/>
      <c r="C59" s="556"/>
      <c r="D59" s="1211"/>
      <c r="H59" s="692"/>
      <c r="I59" s="692"/>
      <c r="J59" s="692"/>
      <c r="K59" s="692"/>
      <c r="L59" s="692"/>
      <c r="M59" s="692"/>
      <c r="N59" s="692"/>
      <c r="O59" s="692"/>
      <c r="P59" s="692"/>
      <c r="Q59" s="692"/>
      <c r="R59" s="692"/>
      <c r="S59" s="692"/>
      <c r="T59" s="692"/>
      <c r="V59" s="561"/>
      <c r="W59" s="576" t="s">
        <v>194</v>
      </c>
      <c r="X59" s="1134">
        <f t="shared" ref="X59:AD59" si="8">SUM(X57:X58)</f>
        <v>5</v>
      </c>
      <c r="Y59" s="1134">
        <f t="shared" si="8"/>
        <v>5</v>
      </c>
      <c r="Z59" s="1134">
        <f t="shared" si="8"/>
        <v>655701</v>
      </c>
      <c r="AA59" s="1134">
        <f t="shared" si="8"/>
        <v>96705.69</v>
      </c>
      <c r="AB59" s="1134">
        <f t="shared" si="8"/>
        <v>0</v>
      </c>
      <c r="AC59" s="1134">
        <f t="shared" si="8"/>
        <v>0</v>
      </c>
      <c r="AD59" s="1135">
        <f t="shared" si="8"/>
        <v>96705.69</v>
      </c>
    </row>
    <row r="60" spans="1:30">
      <c r="A60" s="1491" t="s">
        <v>1962</v>
      </c>
      <c r="B60" s="1211" t="s">
        <v>1402</v>
      </c>
      <c r="C60" s="1211" t="s">
        <v>17</v>
      </c>
      <c r="D60" s="1211" t="s">
        <v>1963</v>
      </c>
      <c r="H60" s="692">
        <v>287102.37</v>
      </c>
      <c r="I60" s="692">
        <v>255763.21</v>
      </c>
      <c r="J60" s="692">
        <v>282167.90000000002</v>
      </c>
      <c r="K60" s="692">
        <v>340861.89</v>
      </c>
      <c r="L60" s="692">
        <v>305485.90999999997</v>
      </c>
      <c r="M60" s="692">
        <v>198927.53</v>
      </c>
      <c r="N60" s="692">
        <v>265595.40999999997</v>
      </c>
      <c r="O60" s="692">
        <v>315958.54000000004</v>
      </c>
      <c r="P60" s="692">
        <v>268241.14</v>
      </c>
      <c r="Q60" s="692">
        <v>299726.84999999998</v>
      </c>
      <c r="R60" s="692">
        <v>309020.71000000002</v>
      </c>
      <c r="S60" s="692">
        <v>270144.93</v>
      </c>
      <c r="T60" s="692">
        <v>3398996.39</v>
      </c>
      <c r="V60" s="561"/>
      <c r="W60" s="576"/>
      <c r="X60" s="239"/>
      <c r="Y60" s="239"/>
      <c r="Z60" s="239"/>
      <c r="AA60" s="239"/>
      <c r="AB60" s="239"/>
      <c r="AC60" s="239"/>
      <c r="AD60" s="1132"/>
    </row>
    <row r="61" spans="1:30" ht="15.75">
      <c r="A61" s="1491" t="s">
        <v>1962</v>
      </c>
      <c r="B61" s="1211"/>
      <c r="C61" s="1211"/>
      <c r="D61" s="1211" t="s">
        <v>1963</v>
      </c>
      <c r="H61" s="692"/>
      <c r="I61" s="692"/>
      <c r="J61" s="692"/>
      <c r="K61" s="692"/>
      <c r="L61" s="692"/>
      <c r="M61" s="692"/>
      <c r="N61" s="692"/>
      <c r="O61" s="692"/>
      <c r="P61" s="692"/>
      <c r="Q61" s="692"/>
      <c r="R61" s="692"/>
      <c r="S61" s="692"/>
      <c r="T61" s="692"/>
      <c r="V61" s="563"/>
      <c r="W61" s="577" t="s">
        <v>1989</v>
      </c>
      <c r="X61" s="580">
        <f t="shared" ref="X61:AD61" si="9">+X59+X54+X44+X48</f>
        <v>27403</v>
      </c>
      <c r="Y61" s="580">
        <f t="shared" si="9"/>
        <v>27304.083333333332</v>
      </c>
      <c r="Z61" s="580">
        <f t="shared" si="9"/>
        <v>4682800</v>
      </c>
      <c r="AA61" s="580">
        <f t="shared" si="9"/>
        <v>11125611.824200001</v>
      </c>
      <c r="AB61" s="580">
        <f t="shared" si="9"/>
        <v>26142.71</v>
      </c>
      <c r="AC61" s="580">
        <f t="shared" si="9"/>
        <v>19013061.359999996</v>
      </c>
      <c r="AD61" s="581">
        <f t="shared" si="9"/>
        <v>30164815.894199993</v>
      </c>
    </row>
    <row r="62" spans="1:30" ht="16.5" thickBot="1">
      <c r="A62" s="1491" t="s">
        <v>1962</v>
      </c>
      <c r="B62" s="1211"/>
      <c r="C62" s="1211" t="s">
        <v>18</v>
      </c>
      <c r="D62" s="1211" t="s">
        <v>1963</v>
      </c>
      <c r="H62" s="692">
        <v>43838.37</v>
      </c>
      <c r="I62" s="692">
        <v>39053.120000000003</v>
      </c>
      <c r="J62" s="692">
        <v>43084.92</v>
      </c>
      <c r="K62" s="692">
        <v>52047.05</v>
      </c>
      <c r="L62" s="692">
        <v>46645.4</v>
      </c>
      <c r="M62" s="692">
        <v>30374.74</v>
      </c>
      <c r="N62" s="692">
        <v>40554.42</v>
      </c>
      <c r="O62" s="692">
        <v>48244.49</v>
      </c>
      <c r="P62" s="692">
        <v>40958.400000000001</v>
      </c>
      <c r="Q62" s="692">
        <v>45495.98</v>
      </c>
      <c r="R62" s="692">
        <v>46906.71</v>
      </c>
      <c r="S62" s="692">
        <v>41005.69</v>
      </c>
      <c r="T62" s="692">
        <v>518209.29000000004</v>
      </c>
      <c r="V62" s="565"/>
      <c r="W62" s="578"/>
      <c r="X62" s="584"/>
      <c r="Y62" s="584"/>
      <c r="Z62" s="584"/>
      <c r="AA62" s="584"/>
      <c r="AB62" s="584"/>
      <c r="AC62" s="584"/>
      <c r="AD62" s="585"/>
    </row>
    <row r="63" spans="1:30" ht="15.75">
      <c r="A63" s="1491" t="s">
        <v>1962</v>
      </c>
      <c r="B63" s="1211"/>
      <c r="C63" s="1211"/>
      <c r="D63" s="1211" t="s">
        <v>1963</v>
      </c>
      <c r="H63" s="692"/>
      <c r="I63" s="692"/>
      <c r="J63" s="692"/>
      <c r="K63" s="692"/>
      <c r="L63" s="692"/>
      <c r="M63" s="692"/>
      <c r="N63" s="692"/>
      <c r="O63" s="692"/>
      <c r="P63" s="692"/>
      <c r="Q63" s="692"/>
      <c r="R63" s="692"/>
      <c r="S63" s="692"/>
      <c r="T63" s="692"/>
      <c r="V63" s="563"/>
      <c r="W63" s="577"/>
      <c r="X63" s="580"/>
      <c r="Y63" s="580"/>
      <c r="Z63" s="580"/>
      <c r="AA63" s="580"/>
      <c r="AB63" s="580"/>
      <c r="AC63" s="580"/>
      <c r="AD63" s="581"/>
    </row>
    <row r="64" spans="1:30">
      <c r="A64" s="1491" t="s">
        <v>1962</v>
      </c>
      <c r="B64" s="1211"/>
      <c r="C64" s="1211" t="s">
        <v>19</v>
      </c>
      <c r="D64" s="1211" t="s">
        <v>1963</v>
      </c>
      <c r="H64" s="693">
        <v>227636.31</v>
      </c>
      <c r="I64" s="693">
        <v>202788.27</v>
      </c>
      <c r="J64" s="693">
        <v>223723.89</v>
      </c>
      <c r="K64" s="693">
        <v>270260.89</v>
      </c>
      <c r="L64" s="693">
        <v>242212.16</v>
      </c>
      <c r="M64" s="693">
        <v>157724.67000000001</v>
      </c>
      <c r="N64" s="693">
        <v>210583.98</v>
      </c>
      <c r="O64" s="693">
        <v>250515.65</v>
      </c>
      <c r="P64" s="693">
        <v>212681.7</v>
      </c>
      <c r="Q64" s="693">
        <v>236243.63</v>
      </c>
      <c r="R64" s="693">
        <v>243569.02</v>
      </c>
      <c r="S64" s="693">
        <v>212927.27</v>
      </c>
      <c r="T64" s="693">
        <v>2690867.44</v>
      </c>
      <c r="V64" s="561" t="s">
        <v>1990</v>
      </c>
      <c r="W64" s="576"/>
      <c r="X64" s="1134">
        <f t="shared" ref="X64:AD64" si="10">+X59+X54+X44+X34+X16</f>
        <v>944737</v>
      </c>
      <c r="Y64" s="1134">
        <f t="shared" si="10"/>
        <v>936682.41666666674</v>
      </c>
      <c r="Z64" s="1134">
        <f t="shared" si="10"/>
        <v>171970609</v>
      </c>
      <c r="AA64" s="1134">
        <f t="shared" si="10"/>
        <v>295062455.97000003</v>
      </c>
      <c r="AB64" s="1134">
        <f t="shared" si="10"/>
        <v>97420286.760000005</v>
      </c>
      <c r="AC64" s="1134">
        <f t="shared" si="10"/>
        <v>451749166.41000009</v>
      </c>
      <c r="AD64" s="1135">
        <f t="shared" si="10"/>
        <v>844231909.1400001</v>
      </c>
    </row>
    <row r="65" spans="1:30">
      <c r="A65" s="1491" t="s">
        <v>1962</v>
      </c>
      <c r="B65" s="1211"/>
      <c r="C65" s="1211" t="s">
        <v>20</v>
      </c>
      <c r="D65" s="1211" t="s">
        <v>1963</v>
      </c>
      <c r="H65" s="692">
        <v>558577.05000000005</v>
      </c>
      <c r="I65" s="692">
        <v>497604.6</v>
      </c>
      <c r="J65" s="692">
        <v>548976.71</v>
      </c>
      <c r="K65" s="692">
        <v>663169.83000000007</v>
      </c>
      <c r="L65" s="692">
        <v>594343.47</v>
      </c>
      <c r="M65" s="692">
        <v>387026.94</v>
      </c>
      <c r="N65" s="692">
        <v>516733.80999999994</v>
      </c>
      <c r="O65" s="692">
        <v>614718.68000000005</v>
      </c>
      <c r="P65" s="692">
        <v>521881.24000000005</v>
      </c>
      <c r="Q65" s="692">
        <v>581466.46</v>
      </c>
      <c r="R65" s="692">
        <v>599496.44000000006</v>
      </c>
      <c r="S65" s="692">
        <v>524077.89</v>
      </c>
      <c r="T65" s="692">
        <v>6608073.1200000001</v>
      </c>
      <c r="V65" s="561" t="s">
        <v>1991</v>
      </c>
      <c r="W65" s="576"/>
      <c r="X65" s="1134">
        <f t="shared" ref="X65:AD65" si="11">+X41+X13</f>
        <v>943756</v>
      </c>
      <c r="Y65" s="1134">
        <f t="shared" si="11"/>
        <v>935727.41666666674</v>
      </c>
      <c r="Z65" s="1134">
        <f t="shared" si="11"/>
        <v>101661697</v>
      </c>
      <c r="AA65" s="1134">
        <f t="shared" si="11"/>
        <v>273759197.06999999</v>
      </c>
      <c r="AB65" s="1134">
        <f t="shared" si="11"/>
        <v>92605179.790000007</v>
      </c>
      <c r="AC65" s="1134">
        <f t="shared" si="11"/>
        <v>425427272.13000005</v>
      </c>
      <c r="AD65" s="1135">
        <f t="shared" si="11"/>
        <v>791791648.99000001</v>
      </c>
    </row>
    <row r="66" spans="1:30">
      <c r="A66" s="1491" t="s">
        <v>1962</v>
      </c>
      <c r="B66" s="1211"/>
      <c r="C66" s="1211" t="s">
        <v>1964</v>
      </c>
      <c r="D66" s="1211" t="s">
        <v>1963</v>
      </c>
      <c r="H66" s="692">
        <v>1</v>
      </c>
      <c r="I66" s="692">
        <v>1</v>
      </c>
      <c r="J66" s="692">
        <v>1</v>
      </c>
      <c r="K66" s="692">
        <v>1</v>
      </c>
      <c r="L66" s="692">
        <v>1</v>
      </c>
      <c r="M66" s="692">
        <v>1</v>
      </c>
      <c r="N66" s="692">
        <v>1</v>
      </c>
      <c r="O66" s="692">
        <v>1</v>
      </c>
      <c r="P66" s="692">
        <v>1</v>
      </c>
      <c r="Q66" s="692">
        <v>1</v>
      </c>
      <c r="R66" s="692">
        <v>1</v>
      </c>
      <c r="S66" s="692">
        <v>1</v>
      </c>
      <c r="T66" s="692">
        <v>1</v>
      </c>
      <c r="V66" s="561" t="s">
        <v>1520</v>
      </c>
      <c r="W66" s="576"/>
      <c r="X66" s="1134">
        <f t="shared" ref="X66:AD66" si="12">+X77-X65</f>
        <v>1068</v>
      </c>
      <c r="Y66" s="1134">
        <f t="shared" si="12"/>
        <v>1040.5</v>
      </c>
      <c r="Z66" s="1134">
        <f t="shared" si="12"/>
        <v>72905889</v>
      </c>
      <c r="AA66" s="1134">
        <f t="shared" si="12"/>
        <v>6902180.864199996</v>
      </c>
      <c r="AB66" s="1134">
        <f t="shared" si="12"/>
        <v>5282355.0799999982</v>
      </c>
      <c r="AC66" s="1134">
        <f t="shared" si="12"/>
        <v>33806485.890000045</v>
      </c>
      <c r="AD66" s="1135">
        <f t="shared" si="12"/>
        <v>45991021.834200025</v>
      </c>
    </row>
    <row r="67" spans="1:30">
      <c r="A67" s="1491" t="s">
        <v>1962</v>
      </c>
      <c r="B67" s="1211"/>
      <c r="C67" s="1211" t="s">
        <v>21</v>
      </c>
      <c r="D67" s="1211" t="s">
        <v>1963</v>
      </c>
      <c r="H67" s="692">
        <v>54692</v>
      </c>
      <c r="I67" s="692">
        <v>48722</v>
      </c>
      <c r="J67" s="692">
        <v>53752</v>
      </c>
      <c r="K67" s="692">
        <v>64933</v>
      </c>
      <c r="L67" s="692">
        <v>58194</v>
      </c>
      <c r="M67" s="692">
        <v>37895</v>
      </c>
      <c r="N67" s="692">
        <v>50595</v>
      </c>
      <c r="O67" s="692">
        <v>60189</v>
      </c>
      <c r="P67" s="692">
        <v>51099</v>
      </c>
      <c r="Q67" s="692">
        <v>56760</v>
      </c>
      <c r="R67" s="692">
        <v>58520</v>
      </c>
      <c r="S67" s="692">
        <v>51158</v>
      </c>
      <c r="T67" s="692">
        <v>646509</v>
      </c>
      <c r="V67" s="561" t="s">
        <v>1521</v>
      </c>
      <c r="W67" s="576"/>
      <c r="X67" s="1134">
        <f t="shared" ref="X67:AD67" si="13">+X16+X44</f>
        <v>944374</v>
      </c>
      <c r="Y67" s="1134">
        <f t="shared" si="13"/>
        <v>936366.41666666674</v>
      </c>
      <c r="Z67" s="1134">
        <f t="shared" si="13"/>
        <v>107852064</v>
      </c>
      <c r="AA67" s="1134">
        <f t="shared" si="13"/>
        <v>281143735.53000003</v>
      </c>
      <c r="AB67" s="1134">
        <f t="shared" si="13"/>
        <v>97392168.190000013</v>
      </c>
      <c r="AC67" s="1134">
        <f t="shared" si="13"/>
        <v>451349167.23000008</v>
      </c>
      <c r="AD67" s="1135">
        <f t="shared" si="13"/>
        <v>829885070.95000005</v>
      </c>
    </row>
    <row r="68" spans="1:30">
      <c r="A68" s="1491" t="s">
        <v>1962</v>
      </c>
      <c r="H68" s="692"/>
      <c r="I68" s="692"/>
      <c r="J68" s="692"/>
      <c r="K68" s="692"/>
      <c r="L68" s="692"/>
      <c r="M68" s="692"/>
      <c r="N68" s="692"/>
      <c r="O68" s="692"/>
      <c r="P68" s="692"/>
      <c r="Q68" s="692"/>
      <c r="R68" s="692"/>
      <c r="S68" s="692"/>
      <c r="T68" s="692"/>
      <c r="V68" s="561" t="s">
        <v>1992</v>
      </c>
      <c r="W68" s="576"/>
      <c r="X68" s="1134">
        <f t="shared" ref="X68:AD68" si="14">+X54+X20</f>
        <v>92</v>
      </c>
      <c r="Y68" s="1134">
        <f t="shared" si="14"/>
        <v>90.5</v>
      </c>
      <c r="Z68" s="1134">
        <f t="shared" si="14"/>
        <v>2741380</v>
      </c>
      <c r="AA68" s="1134">
        <f t="shared" si="14"/>
        <v>829308.10000000009</v>
      </c>
      <c r="AB68" s="1134">
        <f t="shared" si="14"/>
        <v>493390.82</v>
      </c>
      <c r="AC68" s="1134">
        <f t="shared" si="14"/>
        <v>7884590.79</v>
      </c>
      <c r="AD68" s="1135">
        <f t="shared" si="14"/>
        <v>9207289.7100000009</v>
      </c>
    </row>
    <row r="69" spans="1:30">
      <c r="A69" s="1491" t="s">
        <v>1962</v>
      </c>
      <c r="B69" s="1211" t="s">
        <v>4</v>
      </c>
      <c r="C69" s="1211" t="s">
        <v>17</v>
      </c>
      <c r="D69" s="1211" t="s">
        <v>1963</v>
      </c>
      <c r="H69" s="692">
        <v>0</v>
      </c>
      <c r="I69" s="692">
        <v>0</v>
      </c>
      <c r="J69" s="692">
        <v>0</v>
      </c>
      <c r="K69" s="692">
        <v>0</v>
      </c>
      <c r="L69" s="692">
        <v>0</v>
      </c>
      <c r="M69" s="692">
        <v>0</v>
      </c>
      <c r="N69" s="692">
        <v>0</v>
      </c>
      <c r="O69" s="692">
        <v>0</v>
      </c>
      <c r="P69" s="692">
        <v>0</v>
      </c>
      <c r="Q69" s="692">
        <v>0</v>
      </c>
      <c r="R69" s="692">
        <v>0</v>
      </c>
      <c r="S69" s="692">
        <v>0</v>
      </c>
      <c r="T69" s="692">
        <v>0</v>
      </c>
      <c r="V69" s="561" t="s">
        <v>1522</v>
      </c>
      <c r="W69" s="576"/>
      <c r="X69" s="1134">
        <f t="shared" ref="X69:AD69" si="15">+X59+X34</f>
        <v>358</v>
      </c>
      <c r="Y69" s="1134">
        <f t="shared" si="15"/>
        <v>311</v>
      </c>
      <c r="Z69" s="1134">
        <f t="shared" si="15"/>
        <v>63974142</v>
      </c>
      <c r="AA69" s="1134">
        <f t="shared" si="15"/>
        <v>13888560.41</v>
      </c>
      <c r="AB69" s="1134">
        <f t="shared" si="15"/>
        <v>1975.8600000000004</v>
      </c>
      <c r="AC69" s="1134">
        <f t="shared" si="15"/>
        <v>0</v>
      </c>
      <c r="AD69" s="1135">
        <f t="shared" si="15"/>
        <v>13890536.270000001</v>
      </c>
    </row>
    <row r="70" spans="1:30">
      <c r="A70" s="1491" t="s">
        <v>1962</v>
      </c>
      <c r="B70" s="1211"/>
      <c r="C70" s="1211"/>
      <c r="D70" s="1211" t="s">
        <v>1963</v>
      </c>
      <c r="H70" s="692"/>
      <c r="I70" s="692"/>
      <c r="J70" s="692"/>
      <c r="K70" s="692"/>
      <c r="L70" s="692"/>
      <c r="M70" s="692"/>
      <c r="N70" s="692"/>
      <c r="O70" s="692"/>
      <c r="P70" s="692"/>
      <c r="Q70" s="692"/>
      <c r="R70" s="692"/>
      <c r="S70" s="692"/>
      <c r="T70" s="692"/>
      <c r="V70" s="561" t="s">
        <v>1993</v>
      </c>
      <c r="W70" s="576"/>
      <c r="X70" s="1134"/>
      <c r="Y70" s="1134"/>
      <c r="Z70" s="1134"/>
      <c r="AA70" s="1134"/>
      <c r="AB70" s="1134"/>
      <c r="AC70" s="1134"/>
      <c r="AD70" s="1135"/>
    </row>
    <row r="71" spans="1:30">
      <c r="A71" s="1491" t="s">
        <v>1962</v>
      </c>
      <c r="B71" s="1211"/>
      <c r="C71" s="1211" t="s">
        <v>18</v>
      </c>
      <c r="D71" s="1211" t="s">
        <v>1963</v>
      </c>
      <c r="H71" s="692">
        <v>0</v>
      </c>
      <c r="I71" s="692">
        <v>0</v>
      </c>
      <c r="J71" s="692">
        <v>0</v>
      </c>
      <c r="K71" s="692">
        <v>0</v>
      </c>
      <c r="L71" s="692">
        <v>0</v>
      </c>
      <c r="M71" s="692">
        <v>0</v>
      </c>
      <c r="N71" s="692">
        <v>0</v>
      </c>
      <c r="O71" s="692">
        <v>0</v>
      </c>
      <c r="P71" s="692">
        <v>0</v>
      </c>
      <c r="Q71" s="692">
        <v>0</v>
      </c>
      <c r="R71" s="692">
        <v>0</v>
      </c>
      <c r="S71" s="692">
        <v>0</v>
      </c>
      <c r="T71" s="692">
        <v>0</v>
      </c>
      <c r="V71" s="561" t="s">
        <v>1994</v>
      </c>
      <c r="W71" s="576"/>
      <c r="X71" s="1134"/>
      <c r="Y71" s="1134"/>
      <c r="Z71" s="1134"/>
      <c r="AA71" s="1134"/>
      <c r="AB71" s="1134"/>
      <c r="AC71" s="1134"/>
      <c r="AD71" s="1135"/>
    </row>
    <row r="72" spans="1:30">
      <c r="A72" s="1491" t="s">
        <v>1962</v>
      </c>
      <c r="B72" s="1211"/>
      <c r="C72" s="1211"/>
      <c r="D72" s="1211" t="s">
        <v>1963</v>
      </c>
      <c r="H72" s="692"/>
      <c r="I72" s="692"/>
      <c r="J72" s="692"/>
      <c r="K72" s="692"/>
      <c r="L72" s="692"/>
      <c r="M72" s="692"/>
      <c r="N72" s="692"/>
      <c r="O72" s="692"/>
      <c r="P72" s="692"/>
      <c r="Q72" s="692"/>
      <c r="R72" s="692"/>
      <c r="S72" s="692"/>
      <c r="T72" s="692"/>
      <c r="V72" s="561"/>
      <c r="W72" s="576"/>
      <c r="X72" s="1134"/>
      <c r="Y72" s="1134"/>
      <c r="Z72" s="1134"/>
      <c r="AA72" s="1134"/>
      <c r="AB72" s="1134"/>
      <c r="AC72" s="1134"/>
      <c r="AD72" s="1135"/>
    </row>
    <row r="73" spans="1:30">
      <c r="A73" s="1491" t="s">
        <v>1962</v>
      </c>
      <c r="B73" s="1211"/>
      <c r="C73" s="1211" t="s">
        <v>19</v>
      </c>
      <c r="D73" s="1211" t="s">
        <v>1963</v>
      </c>
      <c r="H73" s="693">
        <v>0</v>
      </c>
      <c r="I73" s="693">
        <v>0</v>
      </c>
      <c r="J73" s="693">
        <v>0</v>
      </c>
      <c r="K73" s="693">
        <v>0</v>
      </c>
      <c r="L73" s="693">
        <v>0</v>
      </c>
      <c r="M73" s="693">
        <v>0</v>
      </c>
      <c r="N73" s="693">
        <v>0</v>
      </c>
      <c r="O73" s="693">
        <v>0</v>
      </c>
      <c r="P73" s="693">
        <v>0</v>
      </c>
      <c r="Q73" s="693">
        <v>0</v>
      </c>
      <c r="R73" s="693">
        <v>0</v>
      </c>
      <c r="S73" s="693">
        <v>0</v>
      </c>
      <c r="T73" s="693">
        <v>0</v>
      </c>
      <c r="V73" s="561"/>
      <c r="W73" s="576"/>
      <c r="X73" s="239"/>
      <c r="Y73" s="239"/>
      <c r="Z73" s="239"/>
      <c r="AA73" s="239"/>
      <c r="AB73" s="239"/>
      <c r="AC73" s="239"/>
      <c r="AD73" s="1132"/>
    </row>
    <row r="74" spans="1:30">
      <c r="A74" s="1491" t="s">
        <v>1962</v>
      </c>
      <c r="B74" s="1211"/>
      <c r="C74" s="1211" t="s">
        <v>20</v>
      </c>
      <c r="D74" s="1211" t="s">
        <v>1963</v>
      </c>
      <c r="H74" s="692">
        <v>0</v>
      </c>
      <c r="I74" s="692">
        <v>0</v>
      </c>
      <c r="J74" s="692">
        <v>0</v>
      </c>
      <c r="K74" s="692">
        <v>0</v>
      </c>
      <c r="L74" s="692">
        <v>0</v>
      </c>
      <c r="M74" s="692">
        <v>0</v>
      </c>
      <c r="N74" s="692">
        <v>0</v>
      </c>
      <c r="O74" s="692">
        <v>0</v>
      </c>
      <c r="P74" s="692">
        <v>0</v>
      </c>
      <c r="Q74" s="692">
        <v>0</v>
      </c>
      <c r="R74" s="692">
        <v>0</v>
      </c>
      <c r="S74" s="692">
        <v>0</v>
      </c>
      <c r="T74" s="692">
        <v>0</v>
      </c>
      <c r="V74" s="561" t="s">
        <v>1995</v>
      </c>
      <c r="W74" s="576"/>
      <c r="X74" s="1134">
        <f>+X36</f>
        <v>917421</v>
      </c>
      <c r="Y74" s="1134">
        <f t="shared" ref="Y74:AD74" si="16">+Y36</f>
        <v>909463.83333333337</v>
      </c>
      <c r="Z74" s="1134">
        <f t="shared" si="16"/>
        <v>169884786</v>
      </c>
      <c r="AA74" s="1134">
        <f t="shared" si="16"/>
        <v>269535766.11000001</v>
      </c>
      <c r="AB74" s="1134">
        <f t="shared" si="16"/>
        <v>97861392.160000011</v>
      </c>
      <c r="AC74" s="1134">
        <f t="shared" si="16"/>
        <v>440220696.66000009</v>
      </c>
      <c r="AD74" s="1135">
        <f t="shared" si="16"/>
        <v>807617854.93000007</v>
      </c>
    </row>
    <row r="75" spans="1:30">
      <c r="A75" s="1491" t="s">
        <v>1962</v>
      </c>
      <c r="B75" s="1211"/>
      <c r="C75" s="1211" t="s">
        <v>1964</v>
      </c>
      <c r="D75" s="1211" t="s">
        <v>1963</v>
      </c>
      <c r="H75" s="692">
        <v>0</v>
      </c>
      <c r="I75" s="692">
        <v>0</v>
      </c>
      <c r="J75" s="692">
        <v>0</v>
      </c>
      <c r="K75" s="692">
        <v>0</v>
      </c>
      <c r="L75" s="692">
        <v>0</v>
      </c>
      <c r="M75" s="692">
        <v>0</v>
      </c>
      <c r="N75" s="692">
        <v>0</v>
      </c>
      <c r="O75" s="692">
        <v>0</v>
      </c>
      <c r="P75" s="692">
        <v>0</v>
      </c>
      <c r="Q75" s="692">
        <v>0</v>
      </c>
      <c r="R75" s="692">
        <v>0</v>
      </c>
      <c r="S75" s="692">
        <v>0</v>
      </c>
      <c r="T75" s="692">
        <v>0</v>
      </c>
      <c r="V75" s="561" t="s">
        <v>1996</v>
      </c>
      <c r="W75" s="576"/>
      <c r="X75" s="1134">
        <f t="shared" ref="X75:AD75" si="17">+X61</f>
        <v>27403</v>
      </c>
      <c r="Y75" s="1134">
        <f t="shared" si="17"/>
        <v>27304.083333333332</v>
      </c>
      <c r="Z75" s="1134">
        <f t="shared" si="17"/>
        <v>4682800</v>
      </c>
      <c r="AA75" s="1134">
        <f t="shared" si="17"/>
        <v>11125611.824200001</v>
      </c>
      <c r="AB75" s="1134">
        <f t="shared" si="17"/>
        <v>26142.71</v>
      </c>
      <c r="AC75" s="1134">
        <f t="shared" si="17"/>
        <v>19013061.359999996</v>
      </c>
      <c r="AD75" s="1135">
        <f t="shared" si="17"/>
        <v>30164815.894199993</v>
      </c>
    </row>
    <row r="76" spans="1:30">
      <c r="A76" s="1491" t="s">
        <v>1962</v>
      </c>
      <c r="B76" s="1211"/>
      <c r="C76" s="1211" t="s">
        <v>21</v>
      </c>
      <c r="D76" s="1211" t="s">
        <v>1963</v>
      </c>
      <c r="H76" s="692">
        <v>0</v>
      </c>
      <c r="I76" s="692">
        <v>0</v>
      </c>
      <c r="J76" s="692">
        <v>0</v>
      </c>
      <c r="K76" s="692">
        <v>0</v>
      </c>
      <c r="L76" s="692">
        <v>0</v>
      </c>
      <c r="M76" s="692">
        <v>0</v>
      </c>
      <c r="N76" s="692">
        <v>0</v>
      </c>
      <c r="O76" s="692">
        <v>0</v>
      </c>
      <c r="P76" s="692">
        <v>0</v>
      </c>
      <c r="Q76" s="692">
        <v>0</v>
      </c>
      <c r="R76" s="692">
        <v>0</v>
      </c>
      <c r="S76" s="692">
        <v>0</v>
      </c>
      <c r="T76" s="692">
        <v>0</v>
      </c>
      <c r="V76" s="561"/>
      <c r="W76" s="576"/>
      <c r="X76" s="239"/>
      <c r="Y76" s="239"/>
      <c r="Z76" s="239"/>
      <c r="AA76" s="239"/>
      <c r="AB76" s="239"/>
      <c r="AC76" s="239"/>
      <c r="AD76" s="1132"/>
    </row>
    <row r="77" spans="1:30" ht="15.75">
      <c r="A77" s="609"/>
      <c r="B77" s="1211"/>
      <c r="C77" s="1211"/>
      <c r="D77" s="1211"/>
      <c r="H77" s="692"/>
      <c r="I77" s="692"/>
      <c r="J77" s="692"/>
      <c r="K77" s="692"/>
      <c r="L77" s="692"/>
      <c r="M77" s="692"/>
      <c r="N77" s="692"/>
      <c r="O77" s="692"/>
      <c r="P77" s="692"/>
      <c r="Q77" s="692"/>
      <c r="R77" s="692"/>
      <c r="S77" s="692"/>
      <c r="T77" s="692"/>
      <c r="V77" s="563" t="s">
        <v>1997</v>
      </c>
      <c r="W77" s="577"/>
      <c r="X77" s="580">
        <f t="shared" ref="X77:AD77" si="18">SUM(X74:X76)</f>
        <v>944824</v>
      </c>
      <c r="Y77" s="580">
        <f t="shared" si="18"/>
        <v>936767.91666666674</v>
      </c>
      <c r="Z77" s="580">
        <f t="shared" si="18"/>
        <v>174567586</v>
      </c>
      <c r="AA77" s="580">
        <f t="shared" si="18"/>
        <v>280661377.93419999</v>
      </c>
      <c r="AB77" s="580">
        <f t="shared" si="18"/>
        <v>97887534.870000005</v>
      </c>
      <c r="AC77" s="580">
        <f t="shared" si="18"/>
        <v>459233758.0200001</v>
      </c>
      <c r="AD77" s="581">
        <f t="shared" si="18"/>
        <v>837782670.82420003</v>
      </c>
    </row>
    <row r="78" spans="1:30" ht="13.5" thickBot="1">
      <c r="A78" s="609" t="s">
        <v>1966</v>
      </c>
      <c r="B78" s="1211" t="s">
        <v>160</v>
      </c>
      <c r="C78" s="1211" t="s">
        <v>17</v>
      </c>
      <c r="D78" s="1211" t="s">
        <v>1963</v>
      </c>
      <c r="H78" s="692">
        <v>0</v>
      </c>
      <c r="I78" s="692">
        <v>0</v>
      </c>
      <c r="J78" s="692">
        <v>0</v>
      </c>
      <c r="K78" s="692">
        <v>0</v>
      </c>
      <c r="L78" s="692">
        <v>0</v>
      </c>
      <c r="M78" s="692">
        <v>0</v>
      </c>
      <c r="N78" s="692">
        <v>0</v>
      </c>
      <c r="O78" s="692">
        <v>0</v>
      </c>
      <c r="P78" s="692">
        <v>0</v>
      </c>
      <c r="Q78" s="692">
        <v>0</v>
      </c>
      <c r="R78" s="692">
        <v>0</v>
      </c>
      <c r="S78" s="692">
        <v>0</v>
      </c>
      <c r="T78" s="692">
        <v>0</v>
      </c>
      <c r="V78" s="567"/>
      <c r="W78" s="579"/>
      <c r="X78" s="1125"/>
      <c r="Y78" s="1125"/>
      <c r="Z78" s="1125"/>
      <c r="AA78" s="1125"/>
      <c r="AB78" s="1125"/>
      <c r="AC78" s="1125"/>
      <c r="AD78" s="1142"/>
    </row>
    <row r="79" spans="1:30">
      <c r="A79" s="609" t="s">
        <v>1966</v>
      </c>
      <c r="B79" s="1211"/>
      <c r="C79" s="1211"/>
      <c r="D79" s="1211" t="s">
        <v>1963</v>
      </c>
      <c r="H79" s="692"/>
      <c r="I79" s="692"/>
      <c r="J79" s="692"/>
      <c r="K79" s="692"/>
      <c r="L79" s="692"/>
      <c r="M79" s="692"/>
      <c r="N79" s="692"/>
      <c r="O79" s="692"/>
      <c r="P79" s="692"/>
      <c r="Q79" s="692"/>
      <c r="R79" s="692"/>
      <c r="S79" s="692"/>
      <c r="T79" s="692"/>
      <c r="V79" s="569"/>
      <c r="W79" s="582"/>
      <c r="X79" s="582"/>
      <c r="Y79" s="582"/>
      <c r="Z79" s="582"/>
      <c r="AA79" s="582"/>
      <c r="AB79" s="582"/>
      <c r="AC79" s="582"/>
      <c r="AD79" s="570"/>
    </row>
    <row r="80" spans="1:30">
      <c r="A80" s="609" t="s">
        <v>1966</v>
      </c>
      <c r="B80" s="1211"/>
      <c r="C80" s="1211" t="s">
        <v>18</v>
      </c>
      <c r="D80" s="1211" t="s">
        <v>1963</v>
      </c>
      <c r="H80" s="692">
        <v>0</v>
      </c>
      <c r="I80" s="692">
        <v>0</v>
      </c>
      <c r="J80" s="692">
        <v>0</v>
      </c>
      <c r="K80" s="692">
        <v>0</v>
      </c>
      <c r="L80" s="692">
        <v>0</v>
      </c>
      <c r="M80" s="692">
        <v>0</v>
      </c>
      <c r="N80" s="692">
        <v>0</v>
      </c>
      <c r="O80" s="692">
        <v>0</v>
      </c>
      <c r="P80" s="692">
        <v>0</v>
      </c>
      <c r="Q80" s="692">
        <v>0</v>
      </c>
      <c r="R80" s="692">
        <v>0</v>
      </c>
      <c r="S80" s="692">
        <v>0</v>
      </c>
      <c r="T80" s="692">
        <v>0</v>
      </c>
      <c r="V80" s="561" t="s">
        <v>1558</v>
      </c>
      <c r="W80" s="576"/>
      <c r="X80" s="586">
        <f>X77-T440</f>
        <v>0</v>
      </c>
      <c r="Y80" s="586">
        <f>Y77-T508</f>
        <v>0</v>
      </c>
      <c r="Z80" s="586">
        <f>+Z77-$T$371</f>
        <v>0</v>
      </c>
      <c r="AA80" s="586">
        <f>+AA77-$T$362-$T$364</f>
        <v>-2.4010660126805305E-9</v>
      </c>
      <c r="AB80" s="586">
        <f>+AB77-$T$363</f>
        <v>0</v>
      </c>
      <c r="AC80" s="586">
        <f>+AC77-$T$365</f>
        <v>0</v>
      </c>
      <c r="AD80" s="587">
        <f>+AD77-$T$367</f>
        <v>0</v>
      </c>
    </row>
    <row r="81" spans="1:30" ht="13.5" thickBot="1">
      <c r="A81" s="609" t="s">
        <v>1966</v>
      </c>
      <c r="B81" s="1211"/>
      <c r="C81" s="1211"/>
      <c r="D81" s="1211" t="s">
        <v>1963</v>
      </c>
      <c r="H81" s="692"/>
      <c r="I81" s="692"/>
      <c r="J81" s="692"/>
      <c r="K81" s="692"/>
      <c r="L81" s="692"/>
      <c r="M81" s="692"/>
      <c r="N81" s="692"/>
      <c r="O81" s="692"/>
      <c r="P81" s="692"/>
      <c r="Q81" s="692"/>
      <c r="R81" s="692"/>
      <c r="S81" s="692"/>
      <c r="T81" s="692"/>
      <c r="V81" s="567"/>
      <c r="W81" s="579"/>
      <c r="X81" s="579"/>
      <c r="Y81" s="579"/>
      <c r="Z81" s="579"/>
      <c r="AA81" s="579"/>
      <c r="AB81" s="579"/>
      <c r="AC81" s="579"/>
      <c r="AD81" s="568"/>
    </row>
    <row r="82" spans="1:30">
      <c r="A82" s="609" t="s">
        <v>1966</v>
      </c>
      <c r="B82" s="1211"/>
      <c r="C82" s="1211" t="s">
        <v>19</v>
      </c>
      <c r="D82" s="1211" t="s">
        <v>1963</v>
      </c>
      <c r="H82" s="693">
        <v>0</v>
      </c>
      <c r="I82" s="693">
        <v>0</v>
      </c>
      <c r="J82" s="693">
        <v>0</v>
      </c>
      <c r="K82" s="693">
        <v>0</v>
      </c>
      <c r="L82" s="693">
        <v>0</v>
      </c>
      <c r="M82" s="693">
        <v>0</v>
      </c>
      <c r="N82" s="693">
        <v>0</v>
      </c>
      <c r="O82" s="693">
        <v>0</v>
      </c>
      <c r="P82" s="693">
        <v>0</v>
      </c>
      <c r="Q82" s="693">
        <v>0</v>
      </c>
      <c r="R82" s="693">
        <v>0</v>
      </c>
      <c r="S82" s="693">
        <v>0</v>
      </c>
      <c r="T82" s="693">
        <v>0</v>
      </c>
    </row>
    <row r="83" spans="1:30">
      <c r="A83" s="609" t="s">
        <v>1966</v>
      </c>
      <c r="B83" s="1211"/>
      <c r="C83" s="1211" t="s">
        <v>20</v>
      </c>
      <c r="D83" s="1211" t="s">
        <v>1963</v>
      </c>
      <c r="H83" s="692">
        <v>0</v>
      </c>
      <c r="I83" s="692">
        <v>0</v>
      </c>
      <c r="J83" s="692">
        <v>0</v>
      </c>
      <c r="K83" s="692">
        <v>0</v>
      </c>
      <c r="L83" s="692">
        <v>0</v>
      </c>
      <c r="M83" s="692">
        <v>0</v>
      </c>
      <c r="N83" s="692">
        <v>0</v>
      </c>
      <c r="O83" s="692">
        <v>0</v>
      </c>
      <c r="P83" s="692">
        <v>0</v>
      </c>
      <c r="Q83" s="692">
        <v>0</v>
      </c>
      <c r="R83" s="692">
        <v>0</v>
      </c>
      <c r="S83" s="692">
        <v>0</v>
      </c>
      <c r="T83" s="692">
        <v>0</v>
      </c>
    </row>
    <row r="84" spans="1:30">
      <c r="A84" s="609" t="s">
        <v>1966</v>
      </c>
      <c r="B84" s="1211"/>
      <c r="C84" s="1211" t="s">
        <v>1964</v>
      </c>
      <c r="D84" s="1211" t="s">
        <v>1963</v>
      </c>
      <c r="H84" s="692"/>
      <c r="I84" s="692"/>
      <c r="J84" s="692"/>
      <c r="K84" s="692"/>
      <c r="L84" s="692"/>
      <c r="M84" s="692"/>
      <c r="N84" s="692"/>
      <c r="O84" s="692"/>
      <c r="P84" s="692"/>
      <c r="Q84" s="692"/>
      <c r="R84" s="692"/>
      <c r="S84" s="692"/>
      <c r="T84" s="692"/>
    </row>
    <row r="85" spans="1:30">
      <c r="A85" s="609" t="s">
        <v>1966</v>
      </c>
      <c r="B85" s="1211"/>
      <c r="C85" s="1211" t="s">
        <v>21</v>
      </c>
      <c r="D85" s="1211" t="s">
        <v>1963</v>
      </c>
      <c r="H85" s="692">
        <v>0</v>
      </c>
      <c r="I85" s="692">
        <v>0</v>
      </c>
      <c r="J85" s="692">
        <v>0</v>
      </c>
      <c r="K85" s="692">
        <v>0</v>
      </c>
      <c r="L85" s="692">
        <v>0</v>
      </c>
      <c r="M85" s="692">
        <v>0</v>
      </c>
      <c r="N85" s="692">
        <v>0</v>
      </c>
      <c r="O85" s="692">
        <v>0</v>
      </c>
      <c r="P85" s="692">
        <v>0</v>
      </c>
      <c r="Q85" s="692">
        <v>0</v>
      </c>
      <c r="R85" s="692">
        <v>0</v>
      </c>
      <c r="S85" s="692">
        <v>0</v>
      </c>
      <c r="T85" s="692">
        <v>0</v>
      </c>
    </row>
    <row r="86" spans="1:30">
      <c r="A86" s="609" t="s">
        <v>1966</v>
      </c>
      <c r="B86" s="1211"/>
      <c r="C86" s="1211"/>
      <c r="D86" s="1211"/>
      <c r="H86" s="692"/>
      <c r="I86" s="692"/>
      <c r="J86" s="692"/>
      <c r="K86" s="692"/>
      <c r="L86" s="692"/>
      <c r="M86" s="692"/>
      <c r="N86" s="692"/>
      <c r="O86" s="692"/>
      <c r="P86" s="692"/>
      <c r="Q86" s="692"/>
      <c r="R86" s="692"/>
      <c r="S86" s="692"/>
      <c r="T86" s="692"/>
    </row>
    <row r="87" spans="1:30">
      <c r="A87" s="609" t="s">
        <v>1966</v>
      </c>
      <c r="B87" s="1211" t="s">
        <v>1967</v>
      </c>
      <c r="C87" s="1211" t="s">
        <v>17</v>
      </c>
      <c r="D87" s="1211" t="s">
        <v>1963</v>
      </c>
      <c r="H87" s="692">
        <v>0</v>
      </c>
      <c r="I87" s="692">
        <v>0</v>
      </c>
      <c r="J87" s="692">
        <v>0</v>
      </c>
      <c r="K87" s="692">
        <v>0</v>
      </c>
      <c r="L87" s="692">
        <v>0</v>
      </c>
      <c r="M87" s="692">
        <v>0</v>
      </c>
      <c r="N87" s="692">
        <v>0</v>
      </c>
      <c r="O87" s="692">
        <v>0</v>
      </c>
      <c r="P87" s="692">
        <v>0</v>
      </c>
      <c r="Q87" s="692">
        <v>0</v>
      </c>
      <c r="R87" s="692">
        <v>0</v>
      </c>
      <c r="S87" s="692">
        <v>0</v>
      </c>
      <c r="T87" s="692">
        <v>0</v>
      </c>
    </row>
    <row r="88" spans="1:30">
      <c r="A88" s="609" t="s">
        <v>1966</v>
      </c>
      <c r="B88" s="1211"/>
      <c r="C88" s="1211"/>
      <c r="D88" s="1211" t="s">
        <v>1963</v>
      </c>
      <c r="H88" s="692"/>
      <c r="I88" s="692"/>
      <c r="J88" s="692"/>
      <c r="K88" s="692"/>
      <c r="L88" s="692"/>
      <c r="M88" s="692"/>
      <c r="N88" s="692"/>
      <c r="O88" s="692"/>
      <c r="P88" s="692"/>
      <c r="Q88" s="692"/>
      <c r="R88" s="692"/>
      <c r="S88" s="692"/>
      <c r="T88" s="692"/>
    </row>
    <row r="89" spans="1:30">
      <c r="A89" s="609" t="s">
        <v>1966</v>
      </c>
      <c r="B89" s="1211"/>
      <c r="C89" s="1211" t="s">
        <v>18</v>
      </c>
      <c r="D89" s="1211" t="s">
        <v>1963</v>
      </c>
      <c r="H89" s="692">
        <v>0</v>
      </c>
      <c r="I89" s="692">
        <v>0</v>
      </c>
      <c r="J89" s="692">
        <v>0</v>
      </c>
      <c r="K89" s="692">
        <v>0</v>
      </c>
      <c r="L89" s="692">
        <v>0</v>
      </c>
      <c r="M89" s="692">
        <v>0</v>
      </c>
      <c r="N89" s="692">
        <v>0</v>
      </c>
      <c r="O89" s="692">
        <v>0</v>
      </c>
      <c r="P89" s="692">
        <v>0</v>
      </c>
      <c r="Q89" s="692">
        <v>0</v>
      </c>
      <c r="R89" s="692">
        <v>0</v>
      </c>
      <c r="S89" s="692">
        <v>0</v>
      </c>
      <c r="T89" s="692">
        <v>0</v>
      </c>
    </row>
    <row r="90" spans="1:30">
      <c r="A90" s="609" t="s">
        <v>1966</v>
      </c>
      <c r="B90" s="1211"/>
      <c r="C90" s="1211"/>
      <c r="D90" s="1211" t="s">
        <v>1963</v>
      </c>
      <c r="H90" s="692"/>
      <c r="I90" s="692"/>
      <c r="J90" s="692"/>
      <c r="K90" s="692"/>
      <c r="L90" s="692"/>
      <c r="M90" s="692"/>
      <c r="N90" s="692"/>
      <c r="O90" s="692"/>
      <c r="P90" s="692"/>
      <c r="Q90" s="692"/>
      <c r="R90" s="692"/>
      <c r="S90" s="692"/>
      <c r="T90" s="692"/>
    </row>
    <row r="91" spans="1:30">
      <c r="A91" s="609" t="s">
        <v>1966</v>
      </c>
      <c r="B91" s="1211"/>
      <c r="C91" s="1211" t="s">
        <v>19</v>
      </c>
      <c r="D91" s="1211" t="s">
        <v>1963</v>
      </c>
      <c r="H91" s="693">
        <v>0</v>
      </c>
      <c r="I91" s="693">
        <v>0</v>
      </c>
      <c r="J91" s="693">
        <v>0</v>
      </c>
      <c r="K91" s="693">
        <v>0</v>
      </c>
      <c r="L91" s="693">
        <v>0</v>
      </c>
      <c r="M91" s="693">
        <v>0</v>
      </c>
      <c r="N91" s="693">
        <v>0</v>
      </c>
      <c r="O91" s="693">
        <v>0</v>
      </c>
      <c r="P91" s="693">
        <v>0</v>
      </c>
      <c r="Q91" s="693">
        <v>0</v>
      </c>
      <c r="R91" s="693">
        <v>0</v>
      </c>
      <c r="S91" s="693">
        <v>0</v>
      </c>
      <c r="T91" s="693">
        <v>0</v>
      </c>
    </row>
    <row r="92" spans="1:30">
      <c r="A92" s="609" t="s">
        <v>1966</v>
      </c>
      <c r="B92" s="1211"/>
      <c r="C92" s="1211" t="s">
        <v>20</v>
      </c>
      <c r="D92" s="1211" t="s">
        <v>1963</v>
      </c>
      <c r="H92" s="692">
        <v>0</v>
      </c>
      <c r="I92" s="692">
        <v>0</v>
      </c>
      <c r="J92" s="692">
        <v>0</v>
      </c>
      <c r="K92" s="692">
        <v>0</v>
      </c>
      <c r="L92" s="692">
        <v>0</v>
      </c>
      <c r="M92" s="692">
        <v>0</v>
      </c>
      <c r="N92" s="692">
        <v>0</v>
      </c>
      <c r="O92" s="692">
        <v>0</v>
      </c>
      <c r="P92" s="692">
        <v>0</v>
      </c>
      <c r="Q92" s="692">
        <v>0</v>
      </c>
      <c r="R92" s="692">
        <v>0</v>
      </c>
      <c r="S92" s="692">
        <v>0</v>
      </c>
      <c r="T92" s="692">
        <v>0</v>
      </c>
    </row>
    <row r="93" spans="1:30">
      <c r="A93" s="609" t="s">
        <v>1966</v>
      </c>
      <c r="B93" s="1211"/>
      <c r="C93" s="1211" t="s">
        <v>1964</v>
      </c>
      <c r="D93" s="1211" t="s">
        <v>1963</v>
      </c>
      <c r="H93" s="692">
        <v>0</v>
      </c>
      <c r="I93" s="692">
        <v>0</v>
      </c>
      <c r="J93" s="692">
        <v>0</v>
      </c>
      <c r="K93" s="692">
        <v>0</v>
      </c>
      <c r="L93" s="692">
        <v>0</v>
      </c>
      <c r="M93" s="692">
        <v>0</v>
      </c>
      <c r="N93" s="692">
        <v>0</v>
      </c>
      <c r="O93" s="692">
        <v>0</v>
      </c>
      <c r="P93" s="692">
        <v>0</v>
      </c>
      <c r="Q93" s="692">
        <v>0</v>
      </c>
      <c r="R93" s="692">
        <v>0</v>
      </c>
      <c r="S93" s="692">
        <v>0</v>
      </c>
      <c r="T93" s="692">
        <v>0</v>
      </c>
    </row>
    <row r="94" spans="1:30">
      <c r="A94" s="609" t="s">
        <v>1966</v>
      </c>
      <c r="B94" s="1211"/>
      <c r="C94" s="1211" t="s">
        <v>21</v>
      </c>
      <c r="D94" s="1211" t="s">
        <v>1963</v>
      </c>
      <c r="H94" s="692">
        <v>0</v>
      </c>
      <c r="I94" s="692">
        <v>0</v>
      </c>
      <c r="J94" s="692">
        <v>0</v>
      </c>
      <c r="K94" s="692">
        <v>0</v>
      </c>
      <c r="L94" s="692">
        <v>0</v>
      </c>
      <c r="M94" s="692">
        <v>0</v>
      </c>
      <c r="N94" s="692">
        <v>0</v>
      </c>
      <c r="O94" s="692">
        <v>0</v>
      </c>
      <c r="P94" s="692">
        <v>0</v>
      </c>
      <c r="Q94" s="692">
        <v>0</v>
      </c>
      <c r="R94" s="692">
        <v>0</v>
      </c>
      <c r="S94" s="692">
        <v>0</v>
      </c>
      <c r="T94" s="692">
        <v>0</v>
      </c>
    </row>
    <row r="95" spans="1:30">
      <c r="A95" s="609" t="s">
        <v>1966</v>
      </c>
      <c r="B95" s="1211"/>
      <c r="C95" s="1211"/>
      <c r="D95" s="1211"/>
      <c r="H95" s="692"/>
      <c r="I95" s="692"/>
      <c r="J95" s="692"/>
      <c r="K95" s="692"/>
      <c r="L95" s="692"/>
      <c r="M95" s="692"/>
      <c r="N95" s="692"/>
      <c r="O95" s="692"/>
      <c r="P95" s="692"/>
      <c r="Q95" s="692"/>
      <c r="R95" s="692"/>
      <c r="S95" s="692"/>
      <c r="T95" s="692"/>
    </row>
    <row r="96" spans="1:30">
      <c r="A96" s="609" t="s">
        <v>1966</v>
      </c>
      <c r="B96" s="1211" t="s">
        <v>1968</v>
      </c>
      <c r="C96" s="1211" t="s">
        <v>17</v>
      </c>
      <c r="D96" s="1211" t="s">
        <v>1963</v>
      </c>
      <c r="H96" s="692">
        <v>69339.899999999994</v>
      </c>
      <c r="I96" s="692">
        <v>62643.22</v>
      </c>
      <c r="J96" s="692">
        <v>61892.9</v>
      </c>
      <c r="K96" s="692">
        <v>60747.48</v>
      </c>
      <c r="L96" s="692">
        <v>59814.69</v>
      </c>
      <c r="M96" s="692">
        <v>72357.98000000001</v>
      </c>
      <c r="N96" s="692">
        <v>68151.78</v>
      </c>
      <c r="O96" s="692">
        <v>70736.89</v>
      </c>
      <c r="P96" s="692">
        <v>69981.22</v>
      </c>
      <c r="Q96" s="692">
        <v>64153.11</v>
      </c>
      <c r="R96" s="692">
        <v>72943.210000000006</v>
      </c>
      <c r="S96" s="692">
        <v>66385.69</v>
      </c>
      <c r="T96" s="692">
        <v>799148.07000000007</v>
      </c>
    </row>
    <row r="97" spans="1:20">
      <c r="A97" s="609" t="s">
        <v>1966</v>
      </c>
      <c r="B97" s="1211"/>
      <c r="C97" s="1211"/>
      <c r="D97" s="1211" t="s">
        <v>1963</v>
      </c>
      <c r="H97" s="692"/>
      <c r="I97" s="692"/>
      <c r="J97" s="692"/>
      <c r="K97" s="692"/>
      <c r="L97" s="692"/>
      <c r="M97" s="692"/>
      <c r="N97" s="692"/>
      <c r="O97" s="692"/>
      <c r="P97" s="692"/>
      <c r="Q97" s="692"/>
      <c r="R97" s="692"/>
      <c r="S97" s="692"/>
      <c r="T97" s="692"/>
    </row>
    <row r="98" spans="1:20">
      <c r="A98" s="609" t="s">
        <v>1966</v>
      </c>
      <c r="B98" s="1211"/>
      <c r="C98" s="1211" t="s">
        <v>18</v>
      </c>
      <c r="D98" s="1211" t="s">
        <v>1963</v>
      </c>
      <c r="H98" s="692">
        <v>41164.980000000003</v>
      </c>
      <c r="I98" s="692">
        <v>36102.75</v>
      </c>
      <c r="J98" s="692">
        <v>35537.61</v>
      </c>
      <c r="K98" s="692">
        <v>34675.800000000003</v>
      </c>
      <c r="L98" s="692">
        <v>33974.660000000003</v>
      </c>
      <c r="M98" s="692">
        <v>43457.34</v>
      </c>
      <c r="N98" s="692">
        <v>40092.480000000003</v>
      </c>
      <c r="O98" s="692">
        <v>42049.29</v>
      </c>
      <c r="P98" s="692">
        <v>41476.78</v>
      </c>
      <c r="Q98" s="692">
        <v>36815.410000000003</v>
      </c>
      <c r="R98" s="692">
        <v>43414.69</v>
      </c>
      <c r="S98" s="692">
        <v>38486.32</v>
      </c>
      <c r="T98" s="692">
        <v>467248.11</v>
      </c>
    </row>
    <row r="99" spans="1:20">
      <c r="A99" s="609" t="s">
        <v>1966</v>
      </c>
      <c r="B99" s="1211"/>
      <c r="C99" s="1211"/>
      <c r="D99" s="1211" t="s">
        <v>1963</v>
      </c>
      <c r="H99" s="692"/>
      <c r="I99" s="692"/>
      <c r="J99" s="692"/>
      <c r="K99" s="692"/>
      <c r="L99" s="692"/>
      <c r="M99" s="692"/>
      <c r="N99" s="692"/>
      <c r="O99" s="692"/>
      <c r="P99" s="692"/>
      <c r="Q99" s="692"/>
      <c r="R99" s="692"/>
      <c r="S99" s="692"/>
      <c r="T99" s="692"/>
    </row>
    <row r="100" spans="1:20">
      <c r="A100" s="609" t="s">
        <v>1966</v>
      </c>
      <c r="B100" s="1211"/>
      <c r="C100" s="1211" t="s">
        <v>19</v>
      </c>
      <c r="D100" s="1211" t="s">
        <v>1963</v>
      </c>
      <c r="H100" s="693">
        <v>659399.23</v>
      </c>
      <c r="I100" s="693">
        <v>578310.15</v>
      </c>
      <c r="J100" s="693">
        <v>569257.66</v>
      </c>
      <c r="K100" s="693">
        <v>555452.68999999994</v>
      </c>
      <c r="L100" s="693">
        <v>544221.38</v>
      </c>
      <c r="M100" s="693">
        <v>696119.3</v>
      </c>
      <c r="N100" s="693">
        <v>642219.38</v>
      </c>
      <c r="O100" s="693">
        <v>673564.45</v>
      </c>
      <c r="P100" s="693">
        <v>664393.79</v>
      </c>
      <c r="Q100" s="693">
        <v>589725.91</v>
      </c>
      <c r="R100" s="693">
        <v>695436.26</v>
      </c>
      <c r="S100" s="693">
        <v>616491.41</v>
      </c>
      <c r="T100" s="693">
        <v>7484591.6100000003</v>
      </c>
    </row>
    <row r="101" spans="1:20">
      <c r="A101" s="609" t="s">
        <v>1966</v>
      </c>
      <c r="B101" s="1211"/>
      <c r="C101" s="1211" t="s">
        <v>20</v>
      </c>
      <c r="D101" s="1211" t="s">
        <v>1963</v>
      </c>
      <c r="H101" s="692">
        <v>769904.11</v>
      </c>
      <c r="I101" s="692">
        <v>677056.12</v>
      </c>
      <c r="J101" s="692">
        <v>666688.17000000004</v>
      </c>
      <c r="K101" s="692">
        <v>650875.97</v>
      </c>
      <c r="L101" s="692">
        <v>638010.73</v>
      </c>
      <c r="M101" s="692">
        <v>811934.62000000011</v>
      </c>
      <c r="N101" s="692">
        <v>750463.64</v>
      </c>
      <c r="O101" s="692">
        <v>786350.62999999989</v>
      </c>
      <c r="P101" s="692">
        <v>775851.79</v>
      </c>
      <c r="Q101" s="692">
        <v>690694.43</v>
      </c>
      <c r="R101" s="692">
        <v>811794.16</v>
      </c>
      <c r="S101" s="692">
        <v>721363.42</v>
      </c>
      <c r="T101" s="692">
        <v>8750987.790000001</v>
      </c>
    </row>
    <row r="102" spans="1:20">
      <c r="A102" s="609" t="s">
        <v>1966</v>
      </c>
      <c r="B102" s="1211"/>
      <c r="C102" s="1211" t="s">
        <v>1964</v>
      </c>
      <c r="D102" s="1211" t="s">
        <v>1963</v>
      </c>
      <c r="H102" s="692">
        <v>84</v>
      </c>
      <c r="I102" s="692">
        <v>84</v>
      </c>
      <c r="J102" s="692">
        <v>84</v>
      </c>
      <c r="K102" s="692">
        <v>84</v>
      </c>
      <c r="L102" s="692">
        <v>84</v>
      </c>
      <c r="M102" s="692">
        <v>84</v>
      </c>
      <c r="N102" s="692">
        <v>87</v>
      </c>
      <c r="O102" s="692">
        <v>87</v>
      </c>
      <c r="P102" s="692">
        <v>87</v>
      </c>
      <c r="Q102" s="692">
        <v>87</v>
      </c>
      <c r="R102" s="692">
        <v>87</v>
      </c>
      <c r="S102" s="692">
        <v>87</v>
      </c>
      <c r="T102" s="692">
        <v>85.5</v>
      </c>
    </row>
    <row r="103" spans="1:20">
      <c r="A103" s="609" t="s">
        <v>1966</v>
      </c>
      <c r="B103" s="1211"/>
      <c r="C103" s="1211" t="s">
        <v>21</v>
      </c>
      <c r="D103" s="1211" t="s">
        <v>1963</v>
      </c>
      <c r="H103" s="692">
        <v>228796</v>
      </c>
      <c r="I103" s="692">
        <v>200660</v>
      </c>
      <c r="J103" s="692">
        <v>197519</v>
      </c>
      <c r="K103" s="692">
        <v>192729</v>
      </c>
      <c r="L103" s="692">
        <v>188832</v>
      </c>
      <c r="M103" s="692">
        <v>241537</v>
      </c>
      <c r="N103" s="692">
        <v>222835</v>
      </c>
      <c r="O103" s="692">
        <v>233711</v>
      </c>
      <c r="P103" s="692">
        <v>230529</v>
      </c>
      <c r="Q103" s="692">
        <v>204621</v>
      </c>
      <c r="R103" s="692">
        <v>241300</v>
      </c>
      <c r="S103" s="692">
        <v>213908</v>
      </c>
      <c r="T103" s="692">
        <v>2596977</v>
      </c>
    </row>
    <row r="104" spans="1:20">
      <c r="A104" s="609" t="s">
        <v>1966</v>
      </c>
      <c r="B104" s="1211"/>
      <c r="C104" s="1211"/>
      <c r="D104" s="1211"/>
      <c r="H104" s="692"/>
      <c r="I104" s="692"/>
      <c r="J104" s="692"/>
      <c r="K104" s="692"/>
      <c r="L104" s="692"/>
      <c r="M104" s="692"/>
      <c r="N104" s="692"/>
      <c r="O104" s="692"/>
      <c r="P104" s="692"/>
      <c r="Q104" s="692"/>
      <c r="R104" s="692"/>
      <c r="S104" s="692"/>
      <c r="T104" s="692"/>
    </row>
    <row r="105" spans="1:20">
      <c r="A105" s="609" t="s">
        <v>1966</v>
      </c>
      <c r="B105" s="1211" t="s">
        <v>159</v>
      </c>
      <c r="C105" s="1211" t="s">
        <v>17</v>
      </c>
      <c r="D105" s="1211" t="s">
        <v>1963</v>
      </c>
      <c r="H105" s="692">
        <v>0</v>
      </c>
      <c r="I105" s="692">
        <v>0</v>
      </c>
      <c r="J105" s="692">
        <v>0</v>
      </c>
      <c r="K105" s="692">
        <v>0</v>
      </c>
      <c r="L105" s="692">
        <v>0</v>
      </c>
      <c r="M105" s="692">
        <v>0</v>
      </c>
      <c r="N105" s="692">
        <v>0</v>
      </c>
      <c r="O105" s="692">
        <v>0</v>
      </c>
      <c r="P105" s="692">
        <v>0</v>
      </c>
      <c r="Q105" s="692">
        <v>0</v>
      </c>
      <c r="R105" s="692">
        <v>0</v>
      </c>
      <c r="S105" s="692">
        <v>0</v>
      </c>
      <c r="T105" s="692">
        <v>0</v>
      </c>
    </row>
    <row r="106" spans="1:20">
      <c r="A106" s="609" t="s">
        <v>1966</v>
      </c>
      <c r="B106" s="1211"/>
      <c r="C106" s="1211"/>
      <c r="D106" s="1211" t="s">
        <v>1963</v>
      </c>
      <c r="H106" s="692"/>
      <c r="I106" s="692"/>
      <c r="J106" s="692"/>
      <c r="K106" s="692"/>
      <c r="L106" s="692"/>
      <c r="M106" s="692"/>
      <c r="N106" s="692"/>
      <c r="O106" s="692"/>
      <c r="P106" s="692"/>
      <c r="Q106" s="692"/>
      <c r="R106" s="692"/>
      <c r="S106" s="692"/>
      <c r="T106" s="692"/>
    </row>
    <row r="107" spans="1:20">
      <c r="A107" s="609" t="s">
        <v>1966</v>
      </c>
      <c r="B107" s="1211"/>
      <c r="C107" s="1211" t="s">
        <v>18</v>
      </c>
      <c r="D107" s="1211" t="s">
        <v>1963</v>
      </c>
      <c r="H107" s="692">
        <v>0</v>
      </c>
      <c r="I107" s="692">
        <v>0</v>
      </c>
      <c r="J107" s="692">
        <v>0</v>
      </c>
      <c r="K107" s="692">
        <v>0</v>
      </c>
      <c r="L107" s="692">
        <v>0</v>
      </c>
      <c r="M107" s="692">
        <v>0</v>
      </c>
      <c r="N107" s="692">
        <v>0</v>
      </c>
      <c r="O107" s="692">
        <v>0</v>
      </c>
      <c r="P107" s="692">
        <v>0</v>
      </c>
      <c r="Q107" s="692">
        <v>0</v>
      </c>
      <c r="R107" s="692">
        <v>0</v>
      </c>
      <c r="S107" s="692">
        <v>0</v>
      </c>
      <c r="T107" s="692">
        <v>0</v>
      </c>
    </row>
    <row r="108" spans="1:20">
      <c r="A108" s="609" t="s">
        <v>1966</v>
      </c>
      <c r="B108" s="1211"/>
      <c r="C108" s="1211"/>
      <c r="D108" s="1211" t="s">
        <v>1963</v>
      </c>
      <c r="H108" s="692"/>
      <c r="I108" s="692"/>
      <c r="J108" s="692"/>
      <c r="K108" s="692"/>
      <c r="L108" s="692"/>
      <c r="M108" s="692"/>
      <c r="N108" s="692"/>
      <c r="O108" s="692"/>
      <c r="P108" s="692"/>
      <c r="Q108" s="692"/>
      <c r="R108" s="692"/>
      <c r="S108" s="692"/>
      <c r="T108" s="692"/>
    </row>
    <row r="109" spans="1:20">
      <c r="A109" s="609" t="s">
        <v>1966</v>
      </c>
      <c r="B109" s="1211"/>
      <c r="C109" s="1211" t="s">
        <v>19</v>
      </c>
      <c r="D109" s="1211" t="s">
        <v>1963</v>
      </c>
      <c r="H109" s="693">
        <v>0</v>
      </c>
      <c r="I109" s="693">
        <v>0</v>
      </c>
      <c r="J109" s="693">
        <v>0</v>
      </c>
      <c r="K109" s="693">
        <v>0</v>
      </c>
      <c r="L109" s="693">
        <v>0</v>
      </c>
      <c r="M109" s="693">
        <v>0</v>
      </c>
      <c r="N109" s="693">
        <v>0</v>
      </c>
      <c r="O109" s="693">
        <v>0</v>
      </c>
      <c r="P109" s="693">
        <v>0</v>
      </c>
      <c r="Q109" s="693">
        <v>0</v>
      </c>
      <c r="R109" s="693">
        <v>0</v>
      </c>
      <c r="S109" s="693">
        <v>0</v>
      </c>
      <c r="T109" s="693">
        <v>0</v>
      </c>
    </row>
    <row r="110" spans="1:20">
      <c r="A110" s="609" t="s">
        <v>1966</v>
      </c>
      <c r="B110" s="1211"/>
      <c r="C110" s="1211" t="s">
        <v>20</v>
      </c>
      <c r="D110" s="1211" t="s">
        <v>1963</v>
      </c>
      <c r="H110" s="692">
        <v>0</v>
      </c>
      <c r="I110" s="692">
        <v>0</v>
      </c>
      <c r="J110" s="692">
        <v>0</v>
      </c>
      <c r="K110" s="692">
        <v>0</v>
      </c>
      <c r="L110" s="692">
        <v>0</v>
      </c>
      <c r="M110" s="692">
        <v>0</v>
      </c>
      <c r="N110" s="692">
        <v>0</v>
      </c>
      <c r="O110" s="692">
        <v>0</v>
      </c>
      <c r="P110" s="692">
        <v>0</v>
      </c>
      <c r="Q110" s="692">
        <v>0</v>
      </c>
      <c r="R110" s="692">
        <v>0</v>
      </c>
      <c r="S110" s="692">
        <v>0</v>
      </c>
      <c r="T110" s="692">
        <v>0</v>
      </c>
    </row>
    <row r="111" spans="1:20">
      <c r="A111" s="609" t="s">
        <v>1966</v>
      </c>
      <c r="B111" s="1211"/>
      <c r="C111" s="1211" t="s">
        <v>1964</v>
      </c>
      <c r="D111" s="1211" t="s">
        <v>1963</v>
      </c>
      <c r="H111" s="692">
        <v>0</v>
      </c>
      <c r="I111" s="692">
        <v>0</v>
      </c>
      <c r="J111" s="692">
        <v>0</v>
      </c>
      <c r="K111" s="692">
        <v>0</v>
      </c>
      <c r="L111" s="692">
        <v>0</v>
      </c>
      <c r="M111" s="692">
        <v>0</v>
      </c>
      <c r="N111" s="692">
        <v>0</v>
      </c>
      <c r="O111" s="692">
        <v>0</v>
      </c>
      <c r="P111" s="692">
        <v>0</v>
      </c>
      <c r="Q111" s="692">
        <v>0</v>
      </c>
      <c r="R111" s="692">
        <v>0</v>
      </c>
      <c r="S111" s="692">
        <v>0</v>
      </c>
      <c r="T111" s="692">
        <v>0</v>
      </c>
    </row>
    <row r="112" spans="1:20">
      <c r="A112" s="609" t="s">
        <v>1966</v>
      </c>
      <c r="B112" s="1211"/>
      <c r="C112" s="1211" t="s">
        <v>21</v>
      </c>
      <c r="D112" s="1211" t="s">
        <v>1963</v>
      </c>
      <c r="H112" s="692">
        <v>0</v>
      </c>
      <c r="I112" s="692">
        <v>0</v>
      </c>
      <c r="J112" s="692">
        <v>0</v>
      </c>
      <c r="K112" s="692">
        <v>0</v>
      </c>
      <c r="L112" s="692">
        <v>0</v>
      </c>
      <c r="M112" s="692">
        <v>0</v>
      </c>
      <c r="N112" s="692">
        <v>0</v>
      </c>
      <c r="O112" s="692">
        <v>0</v>
      </c>
      <c r="P112" s="692">
        <v>0</v>
      </c>
      <c r="Q112" s="692">
        <v>0</v>
      </c>
      <c r="R112" s="692">
        <v>0</v>
      </c>
      <c r="S112" s="692">
        <v>0</v>
      </c>
      <c r="T112" s="692">
        <v>0</v>
      </c>
    </row>
    <row r="113" spans="1:20">
      <c r="A113" s="609"/>
      <c r="B113" s="1211"/>
      <c r="C113" s="1211"/>
      <c r="D113" s="1211"/>
      <c r="H113" s="692">
        <v>0</v>
      </c>
      <c r="I113" s="692">
        <v>0</v>
      </c>
      <c r="J113" s="692">
        <v>0</v>
      </c>
      <c r="K113" s="692">
        <v>0</v>
      </c>
      <c r="L113" s="692">
        <v>0</v>
      </c>
      <c r="M113" s="692">
        <v>0</v>
      </c>
      <c r="N113" s="692">
        <v>0</v>
      </c>
      <c r="O113" s="692">
        <v>0</v>
      </c>
      <c r="P113" s="692">
        <v>0</v>
      </c>
      <c r="Q113" s="692">
        <v>0</v>
      </c>
      <c r="R113" s="692">
        <v>0</v>
      </c>
      <c r="S113" s="692">
        <v>0</v>
      </c>
      <c r="T113" s="692"/>
    </row>
    <row r="114" spans="1:20">
      <c r="A114" s="609"/>
      <c r="B114" s="1211" t="s">
        <v>1969</v>
      </c>
      <c r="C114" s="1211" t="s">
        <v>17</v>
      </c>
      <c r="D114" s="1211" t="s">
        <v>1963</v>
      </c>
      <c r="H114" s="692">
        <v>0</v>
      </c>
      <c r="I114" s="692">
        <v>0</v>
      </c>
      <c r="J114" s="692">
        <v>0</v>
      </c>
      <c r="K114" s="692">
        <v>0</v>
      </c>
      <c r="L114" s="692">
        <v>0</v>
      </c>
      <c r="M114" s="692">
        <v>0</v>
      </c>
      <c r="N114" s="692">
        <v>0</v>
      </c>
      <c r="O114" s="692">
        <v>0</v>
      </c>
      <c r="P114" s="692">
        <v>0</v>
      </c>
      <c r="Q114" s="692">
        <v>0</v>
      </c>
      <c r="R114" s="692">
        <v>0</v>
      </c>
      <c r="S114" s="692">
        <v>0</v>
      </c>
      <c r="T114" s="692">
        <v>0</v>
      </c>
    </row>
    <row r="115" spans="1:20">
      <c r="A115" s="609"/>
      <c r="B115" s="1211"/>
      <c r="C115" s="1211"/>
      <c r="D115" s="1211" t="s">
        <v>1963</v>
      </c>
      <c r="H115" s="692">
        <v>0</v>
      </c>
      <c r="I115" s="692">
        <v>0</v>
      </c>
      <c r="J115" s="692">
        <v>0</v>
      </c>
      <c r="K115" s="692">
        <v>0</v>
      </c>
      <c r="L115" s="692">
        <v>0</v>
      </c>
      <c r="M115" s="692">
        <v>0</v>
      </c>
      <c r="N115" s="692">
        <v>0</v>
      </c>
      <c r="O115" s="692">
        <v>0</v>
      </c>
      <c r="P115" s="692">
        <v>0</v>
      </c>
      <c r="Q115" s="692">
        <v>0</v>
      </c>
      <c r="R115" s="692">
        <v>0</v>
      </c>
      <c r="S115" s="692">
        <v>0</v>
      </c>
      <c r="T115" s="692"/>
    </row>
    <row r="116" spans="1:20">
      <c r="A116" s="609"/>
      <c r="B116" s="1211"/>
      <c r="C116" s="1211" t="s">
        <v>18</v>
      </c>
      <c r="D116" s="1211" t="s">
        <v>1963</v>
      </c>
      <c r="H116" s="692">
        <v>0</v>
      </c>
      <c r="I116" s="692">
        <v>0</v>
      </c>
      <c r="J116" s="692">
        <v>0</v>
      </c>
      <c r="K116" s="692">
        <v>0</v>
      </c>
      <c r="L116" s="692">
        <v>0</v>
      </c>
      <c r="M116" s="692">
        <v>0</v>
      </c>
      <c r="N116" s="692">
        <v>0</v>
      </c>
      <c r="O116" s="692">
        <v>0</v>
      </c>
      <c r="P116" s="692">
        <v>0</v>
      </c>
      <c r="Q116" s="692">
        <v>0</v>
      </c>
      <c r="R116" s="692">
        <v>0</v>
      </c>
      <c r="S116" s="692">
        <v>0</v>
      </c>
      <c r="T116" s="692">
        <v>0</v>
      </c>
    </row>
    <row r="117" spans="1:20">
      <c r="A117" s="609"/>
      <c r="B117" s="1211"/>
      <c r="C117" s="1211"/>
      <c r="D117" s="1211" t="s">
        <v>1963</v>
      </c>
      <c r="H117" s="692">
        <v>0</v>
      </c>
      <c r="I117" s="692">
        <v>0</v>
      </c>
      <c r="J117" s="692">
        <v>0</v>
      </c>
      <c r="K117" s="692">
        <v>0</v>
      </c>
      <c r="L117" s="692">
        <v>0</v>
      </c>
      <c r="M117" s="692">
        <v>0</v>
      </c>
      <c r="N117" s="692">
        <v>0</v>
      </c>
      <c r="O117" s="692">
        <v>0</v>
      </c>
      <c r="P117" s="692">
        <v>0</v>
      </c>
      <c r="Q117" s="692">
        <v>0</v>
      </c>
      <c r="R117" s="692">
        <v>0</v>
      </c>
      <c r="S117" s="692">
        <v>0</v>
      </c>
      <c r="T117" s="692"/>
    </row>
    <row r="118" spans="1:20">
      <c r="A118" s="609"/>
      <c r="B118" s="1211"/>
      <c r="C118" s="1211" t="s">
        <v>19</v>
      </c>
      <c r="D118" s="1211" t="s">
        <v>1963</v>
      </c>
      <c r="H118" s="693">
        <v>0</v>
      </c>
      <c r="I118" s="693">
        <v>0</v>
      </c>
      <c r="J118" s="693">
        <v>0</v>
      </c>
      <c r="K118" s="693">
        <v>0</v>
      </c>
      <c r="L118" s="693">
        <v>0</v>
      </c>
      <c r="M118" s="693">
        <v>0</v>
      </c>
      <c r="N118" s="693">
        <v>0</v>
      </c>
      <c r="O118" s="693">
        <v>0</v>
      </c>
      <c r="P118" s="693">
        <v>0</v>
      </c>
      <c r="Q118" s="693">
        <v>0</v>
      </c>
      <c r="R118" s="693">
        <v>0</v>
      </c>
      <c r="S118" s="693">
        <v>0</v>
      </c>
      <c r="T118" s="693">
        <v>0</v>
      </c>
    </row>
    <row r="119" spans="1:20">
      <c r="A119" s="609"/>
      <c r="B119" s="1211"/>
      <c r="C119" s="1211" t="s">
        <v>20</v>
      </c>
      <c r="D119" s="1211" t="s">
        <v>1963</v>
      </c>
      <c r="H119" s="692">
        <v>0</v>
      </c>
      <c r="I119" s="692">
        <v>0</v>
      </c>
      <c r="J119" s="692">
        <v>0</v>
      </c>
      <c r="K119" s="692">
        <v>0</v>
      </c>
      <c r="L119" s="692">
        <v>0</v>
      </c>
      <c r="M119" s="692">
        <v>0</v>
      </c>
      <c r="N119" s="692">
        <v>0</v>
      </c>
      <c r="O119" s="692">
        <v>0</v>
      </c>
      <c r="P119" s="692">
        <v>0</v>
      </c>
      <c r="Q119" s="692">
        <v>0</v>
      </c>
      <c r="R119" s="692">
        <v>0</v>
      </c>
      <c r="S119" s="692">
        <v>0</v>
      </c>
      <c r="T119" s="692">
        <v>0</v>
      </c>
    </row>
    <row r="120" spans="1:20">
      <c r="A120" s="609"/>
      <c r="B120" s="1211"/>
      <c r="C120" s="1211" t="s">
        <v>1964</v>
      </c>
      <c r="D120" s="1211" t="s">
        <v>1963</v>
      </c>
      <c r="H120" s="692">
        <v>0</v>
      </c>
      <c r="I120" s="692">
        <v>0</v>
      </c>
      <c r="J120" s="692">
        <v>0</v>
      </c>
      <c r="K120" s="692">
        <v>0</v>
      </c>
      <c r="L120" s="692">
        <v>0</v>
      </c>
      <c r="M120" s="692">
        <v>0</v>
      </c>
      <c r="N120" s="692">
        <v>0</v>
      </c>
      <c r="O120" s="692">
        <v>0</v>
      </c>
      <c r="P120" s="692">
        <v>0</v>
      </c>
      <c r="Q120" s="692">
        <v>0</v>
      </c>
      <c r="R120" s="692">
        <v>0</v>
      </c>
      <c r="S120" s="692">
        <v>0</v>
      </c>
      <c r="T120" s="692">
        <v>0</v>
      </c>
    </row>
    <row r="121" spans="1:20">
      <c r="A121" s="609"/>
      <c r="B121" s="1211"/>
      <c r="C121" s="1211" t="s">
        <v>21</v>
      </c>
      <c r="D121" s="1211" t="s">
        <v>1963</v>
      </c>
      <c r="H121" s="692">
        <v>0</v>
      </c>
      <c r="I121" s="692">
        <v>0</v>
      </c>
      <c r="J121" s="692">
        <v>0</v>
      </c>
      <c r="K121" s="692">
        <v>0</v>
      </c>
      <c r="L121" s="692">
        <v>0</v>
      </c>
      <c r="M121" s="692">
        <v>0</v>
      </c>
      <c r="N121" s="692">
        <v>0</v>
      </c>
      <c r="O121" s="692">
        <v>0</v>
      </c>
      <c r="P121" s="692">
        <v>0</v>
      </c>
      <c r="Q121" s="692">
        <v>0</v>
      </c>
      <c r="R121" s="692">
        <v>0</v>
      </c>
      <c r="S121" s="692">
        <v>0</v>
      </c>
      <c r="T121" s="692">
        <v>0</v>
      </c>
    </row>
    <row r="122" spans="1:20">
      <c r="A122" s="609"/>
      <c r="H122" s="692"/>
      <c r="I122" s="692"/>
      <c r="J122" s="692"/>
      <c r="K122" s="692"/>
      <c r="L122" s="692"/>
      <c r="M122" s="692"/>
      <c r="N122" s="692"/>
      <c r="O122" s="692"/>
      <c r="P122" s="692"/>
      <c r="Q122" s="692"/>
      <c r="R122" s="692"/>
      <c r="S122" s="692"/>
      <c r="T122" s="692"/>
    </row>
    <row r="123" spans="1:20">
      <c r="A123" s="609" t="s">
        <v>1970</v>
      </c>
      <c r="B123" s="1211" t="s">
        <v>1971</v>
      </c>
      <c r="C123" s="1211" t="s">
        <v>17</v>
      </c>
      <c r="D123" s="1211" t="s">
        <v>1972</v>
      </c>
      <c r="H123" s="692">
        <v>162079.98000000001</v>
      </c>
      <c r="I123" s="692">
        <v>147312.6</v>
      </c>
      <c r="J123" s="692">
        <v>165144.51</v>
      </c>
      <c r="K123" s="692">
        <v>136653.47</v>
      </c>
      <c r="L123" s="692">
        <v>166042.94</v>
      </c>
      <c r="M123" s="692">
        <v>185697.79</v>
      </c>
      <c r="N123" s="692">
        <v>207037.74</v>
      </c>
      <c r="O123" s="692">
        <v>216797.57</v>
      </c>
      <c r="P123" s="692">
        <v>171166.9</v>
      </c>
      <c r="Q123" s="692">
        <v>191015.6</v>
      </c>
      <c r="R123" s="692">
        <v>193873.35</v>
      </c>
      <c r="S123" s="692">
        <v>174904.72</v>
      </c>
      <c r="T123" s="692">
        <v>2117727.1700000004</v>
      </c>
    </row>
    <row r="124" spans="1:20">
      <c r="A124" s="609" t="s">
        <v>1970</v>
      </c>
      <c r="B124" s="1211"/>
      <c r="C124" s="1211"/>
      <c r="D124" s="1211" t="s">
        <v>1972</v>
      </c>
      <c r="H124" s="692"/>
      <c r="I124" s="692"/>
      <c r="J124" s="692"/>
      <c r="K124" s="692"/>
      <c r="L124" s="692"/>
      <c r="M124" s="692"/>
      <c r="N124" s="692"/>
      <c r="O124" s="692"/>
      <c r="P124" s="692"/>
      <c r="Q124" s="692"/>
      <c r="R124" s="692"/>
      <c r="S124" s="692"/>
      <c r="T124" s="692"/>
    </row>
    <row r="125" spans="1:20">
      <c r="A125" s="609" t="s">
        <v>1970</v>
      </c>
      <c r="B125" s="1211"/>
      <c r="C125" s="1211" t="s">
        <v>18</v>
      </c>
      <c r="D125" s="1211" t="s">
        <v>1972</v>
      </c>
      <c r="H125" s="692">
        <v>0</v>
      </c>
      <c r="I125" s="692">
        <v>0</v>
      </c>
      <c r="J125" s="692">
        <v>0</v>
      </c>
      <c r="K125" s="692">
        <v>0</v>
      </c>
      <c r="L125" s="692">
        <v>0</v>
      </c>
      <c r="M125" s="692">
        <v>0</v>
      </c>
      <c r="N125" s="692">
        <v>0</v>
      </c>
      <c r="O125" s="692">
        <v>0</v>
      </c>
      <c r="P125" s="692">
        <v>0</v>
      </c>
      <c r="Q125" s="692">
        <v>0</v>
      </c>
      <c r="R125" s="692">
        <v>0</v>
      </c>
      <c r="S125" s="692">
        <v>0</v>
      </c>
      <c r="T125" s="692">
        <v>0</v>
      </c>
    </row>
    <row r="126" spans="1:20">
      <c r="A126" s="609" t="s">
        <v>1970</v>
      </c>
      <c r="B126" s="1211"/>
      <c r="C126" s="1211"/>
      <c r="D126" s="1211" t="s">
        <v>1972</v>
      </c>
      <c r="H126" s="692"/>
      <c r="I126" s="692"/>
      <c r="J126" s="692"/>
      <c r="K126" s="692"/>
      <c r="L126" s="692"/>
      <c r="M126" s="692"/>
      <c r="N126" s="692"/>
      <c r="O126" s="692"/>
      <c r="P126" s="692"/>
      <c r="Q126" s="692"/>
      <c r="R126" s="692"/>
      <c r="S126" s="692"/>
      <c r="T126" s="692"/>
    </row>
    <row r="127" spans="1:20">
      <c r="A127" s="609" t="s">
        <v>1970</v>
      </c>
      <c r="B127" s="1211"/>
      <c r="C127" s="1211" t="s">
        <v>19</v>
      </c>
      <c r="D127" s="1211" t="s">
        <v>1972</v>
      </c>
      <c r="H127" s="693">
        <v>0</v>
      </c>
      <c r="I127" s="693">
        <v>0</v>
      </c>
      <c r="J127" s="693">
        <v>0</v>
      </c>
      <c r="K127" s="693">
        <v>0</v>
      </c>
      <c r="L127" s="693">
        <v>0</v>
      </c>
      <c r="M127" s="693">
        <v>0</v>
      </c>
      <c r="N127" s="693">
        <v>0</v>
      </c>
      <c r="O127" s="693">
        <v>0</v>
      </c>
      <c r="P127" s="693">
        <v>0</v>
      </c>
      <c r="Q127" s="693">
        <v>0</v>
      </c>
      <c r="R127" s="693">
        <v>0</v>
      </c>
      <c r="S127" s="693">
        <v>0</v>
      </c>
      <c r="T127" s="693">
        <v>0</v>
      </c>
    </row>
    <row r="128" spans="1:20">
      <c r="A128" s="609" t="s">
        <v>1970</v>
      </c>
      <c r="B128" s="1211"/>
      <c r="C128" s="1211" t="s">
        <v>20</v>
      </c>
      <c r="D128" s="1211" t="s">
        <v>1972</v>
      </c>
      <c r="H128" s="692">
        <v>162079.98000000001</v>
      </c>
      <c r="I128" s="692">
        <v>147312.6</v>
      </c>
      <c r="J128" s="692">
        <v>165144.51</v>
      </c>
      <c r="K128" s="692">
        <v>136653.47</v>
      </c>
      <c r="L128" s="692">
        <v>166042.94</v>
      </c>
      <c r="M128" s="692">
        <v>185697.79</v>
      </c>
      <c r="N128" s="692">
        <v>207037.74</v>
      </c>
      <c r="O128" s="692">
        <v>216797.57</v>
      </c>
      <c r="P128" s="692">
        <v>171166.9</v>
      </c>
      <c r="Q128" s="692">
        <v>191015.6</v>
      </c>
      <c r="R128" s="692">
        <v>193873.35</v>
      </c>
      <c r="S128" s="692">
        <v>174904.72</v>
      </c>
      <c r="T128" s="692">
        <v>2117727.1700000004</v>
      </c>
    </row>
    <row r="129" spans="1:20">
      <c r="A129" s="609" t="s">
        <v>1970</v>
      </c>
      <c r="B129" s="1211"/>
      <c r="C129" s="1211" t="s">
        <v>1964</v>
      </c>
      <c r="D129" s="1211" t="s">
        <v>1972</v>
      </c>
      <c r="H129" s="692">
        <v>16</v>
      </c>
      <c r="I129" s="692">
        <v>16</v>
      </c>
      <c r="J129" s="692">
        <v>16</v>
      </c>
      <c r="K129" s="692">
        <v>16</v>
      </c>
      <c r="L129" s="692">
        <v>16</v>
      </c>
      <c r="M129" s="692">
        <v>16</v>
      </c>
      <c r="N129" s="692">
        <v>16</v>
      </c>
      <c r="O129" s="692">
        <v>16</v>
      </c>
      <c r="P129" s="692">
        <v>16</v>
      </c>
      <c r="Q129" s="692">
        <v>16</v>
      </c>
      <c r="R129" s="692">
        <v>16</v>
      </c>
      <c r="S129" s="692">
        <v>16</v>
      </c>
      <c r="T129" s="692">
        <v>16</v>
      </c>
    </row>
    <row r="130" spans="1:20">
      <c r="A130" s="609" t="s">
        <v>1970</v>
      </c>
      <c r="B130" s="1211"/>
      <c r="C130" s="1211" t="s">
        <v>21</v>
      </c>
      <c r="D130" s="1211" t="s">
        <v>1972</v>
      </c>
      <c r="H130" s="692">
        <v>692603</v>
      </c>
      <c r="I130" s="692">
        <v>627166</v>
      </c>
      <c r="J130" s="692">
        <v>706572</v>
      </c>
      <c r="K130" s="692">
        <v>588642</v>
      </c>
      <c r="L130" s="692">
        <v>699680</v>
      </c>
      <c r="M130" s="692">
        <v>852681</v>
      </c>
      <c r="N130" s="692">
        <v>997850</v>
      </c>
      <c r="O130" s="692">
        <v>1059279</v>
      </c>
      <c r="P130" s="692">
        <v>762995</v>
      </c>
      <c r="Q130" s="692">
        <v>817523</v>
      </c>
      <c r="R130" s="692">
        <v>829508</v>
      </c>
      <c r="S130" s="692">
        <v>742767</v>
      </c>
      <c r="T130" s="692">
        <v>9377266</v>
      </c>
    </row>
    <row r="131" spans="1:20">
      <c r="A131" s="609" t="s">
        <v>1970</v>
      </c>
      <c r="B131" s="1211"/>
      <c r="C131" s="1211"/>
      <c r="D131" s="1211"/>
      <c r="H131" s="692"/>
      <c r="I131" s="692"/>
      <c r="J131" s="692"/>
      <c r="K131" s="692"/>
      <c r="L131" s="692"/>
      <c r="M131" s="692"/>
      <c r="N131" s="692"/>
      <c r="O131" s="692"/>
      <c r="P131" s="692"/>
      <c r="Q131" s="692"/>
      <c r="R131" s="692"/>
      <c r="S131" s="692"/>
      <c r="T131" s="692"/>
    </row>
    <row r="132" spans="1:20">
      <c r="A132" s="609" t="s">
        <v>1970</v>
      </c>
      <c r="B132" s="1211" t="s">
        <v>1973</v>
      </c>
      <c r="C132" s="1211" t="s">
        <v>17</v>
      </c>
      <c r="D132" s="1211" t="s">
        <v>1972</v>
      </c>
      <c r="H132" s="692">
        <v>0</v>
      </c>
      <c r="I132" s="692">
        <v>0</v>
      </c>
      <c r="J132" s="692">
        <v>0</v>
      </c>
      <c r="K132" s="692">
        <v>0</v>
      </c>
      <c r="L132" s="692">
        <v>0</v>
      </c>
      <c r="M132" s="692">
        <v>0</v>
      </c>
      <c r="N132" s="692">
        <v>0</v>
      </c>
      <c r="O132" s="692">
        <v>0</v>
      </c>
      <c r="P132" s="692">
        <v>0</v>
      </c>
      <c r="Q132" s="692">
        <v>0</v>
      </c>
      <c r="R132" s="692">
        <v>0</v>
      </c>
      <c r="S132" s="692">
        <v>0</v>
      </c>
      <c r="T132" s="692">
        <v>0</v>
      </c>
    </row>
    <row r="133" spans="1:20">
      <c r="A133" s="609" t="s">
        <v>1970</v>
      </c>
      <c r="B133" s="1211"/>
      <c r="C133" s="1211"/>
      <c r="D133" s="1211" t="s">
        <v>1972</v>
      </c>
      <c r="H133" s="692">
        <v>0</v>
      </c>
      <c r="I133" s="692">
        <v>0</v>
      </c>
      <c r="J133" s="692">
        <v>0</v>
      </c>
      <c r="K133" s="692">
        <v>0</v>
      </c>
      <c r="L133" s="692">
        <v>0</v>
      </c>
      <c r="M133" s="692">
        <v>0</v>
      </c>
      <c r="N133" s="692">
        <v>0</v>
      </c>
      <c r="O133" s="692">
        <v>0</v>
      </c>
      <c r="P133" s="692">
        <v>0</v>
      </c>
      <c r="Q133" s="692">
        <v>0</v>
      </c>
      <c r="R133" s="692">
        <v>0</v>
      </c>
      <c r="S133" s="692">
        <v>0</v>
      </c>
      <c r="T133" s="692"/>
    </row>
    <row r="134" spans="1:20">
      <c r="A134" s="609" t="s">
        <v>1970</v>
      </c>
      <c r="B134" s="1211"/>
      <c r="C134" s="1211" t="s">
        <v>18</v>
      </c>
      <c r="D134" s="1211" t="s">
        <v>1972</v>
      </c>
      <c r="H134" s="692">
        <v>0</v>
      </c>
      <c r="I134" s="692">
        <v>0</v>
      </c>
      <c r="J134" s="692">
        <v>0</v>
      </c>
      <c r="K134" s="692">
        <v>0</v>
      </c>
      <c r="L134" s="692">
        <v>0</v>
      </c>
      <c r="M134" s="692">
        <v>0</v>
      </c>
      <c r="N134" s="692">
        <v>0</v>
      </c>
      <c r="O134" s="692">
        <v>0</v>
      </c>
      <c r="P134" s="692">
        <v>0</v>
      </c>
      <c r="Q134" s="692">
        <v>0</v>
      </c>
      <c r="R134" s="692">
        <v>0</v>
      </c>
      <c r="S134" s="692">
        <v>0</v>
      </c>
      <c r="T134" s="692">
        <v>0</v>
      </c>
    </row>
    <row r="135" spans="1:20">
      <c r="A135" s="609" t="s">
        <v>1970</v>
      </c>
      <c r="B135" s="1211"/>
      <c r="C135" s="1211"/>
      <c r="D135" s="1211" t="s">
        <v>1972</v>
      </c>
      <c r="H135" s="692">
        <v>0</v>
      </c>
      <c r="I135" s="692">
        <v>0</v>
      </c>
      <c r="J135" s="692">
        <v>0</v>
      </c>
      <c r="K135" s="692">
        <v>0</v>
      </c>
      <c r="L135" s="692">
        <v>0</v>
      </c>
      <c r="M135" s="692">
        <v>0</v>
      </c>
      <c r="N135" s="692">
        <v>0</v>
      </c>
      <c r="O135" s="692">
        <v>0</v>
      </c>
      <c r="P135" s="692">
        <v>0</v>
      </c>
      <c r="Q135" s="692">
        <v>0</v>
      </c>
      <c r="R135" s="692">
        <v>0</v>
      </c>
      <c r="S135" s="692">
        <v>0</v>
      </c>
      <c r="T135" s="692"/>
    </row>
    <row r="136" spans="1:20">
      <c r="A136" s="609" t="s">
        <v>1970</v>
      </c>
      <c r="B136" s="1211"/>
      <c r="C136" s="1211" t="s">
        <v>19</v>
      </c>
      <c r="D136" s="1211" t="s">
        <v>1972</v>
      </c>
      <c r="H136" s="693">
        <v>0</v>
      </c>
      <c r="I136" s="693">
        <v>0</v>
      </c>
      <c r="J136" s="693">
        <v>0</v>
      </c>
      <c r="K136" s="693">
        <v>0</v>
      </c>
      <c r="L136" s="693">
        <v>0</v>
      </c>
      <c r="M136" s="693">
        <v>0</v>
      </c>
      <c r="N136" s="693">
        <v>0</v>
      </c>
      <c r="O136" s="693">
        <v>0</v>
      </c>
      <c r="P136" s="693">
        <v>0</v>
      </c>
      <c r="Q136" s="693">
        <v>0</v>
      </c>
      <c r="R136" s="693">
        <v>0</v>
      </c>
      <c r="S136" s="693">
        <v>0</v>
      </c>
      <c r="T136" s="693">
        <v>0</v>
      </c>
    </row>
    <row r="137" spans="1:20">
      <c r="A137" s="609" t="s">
        <v>1970</v>
      </c>
      <c r="B137" s="1211"/>
      <c r="C137" s="1211" t="s">
        <v>20</v>
      </c>
      <c r="D137" s="1211" t="s">
        <v>1972</v>
      </c>
      <c r="H137" s="692">
        <v>0</v>
      </c>
      <c r="I137" s="692">
        <v>0</v>
      </c>
      <c r="J137" s="692">
        <v>0</v>
      </c>
      <c r="K137" s="692">
        <v>0</v>
      </c>
      <c r="L137" s="692">
        <v>0</v>
      </c>
      <c r="M137" s="692">
        <v>0</v>
      </c>
      <c r="N137" s="692">
        <v>0</v>
      </c>
      <c r="O137" s="692">
        <v>0</v>
      </c>
      <c r="P137" s="692">
        <v>0</v>
      </c>
      <c r="Q137" s="692">
        <v>0</v>
      </c>
      <c r="R137" s="692">
        <v>0</v>
      </c>
      <c r="S137" s="692">
        <v>0</v>
      </c>
      <c r="T137" s="692">
        <v>0</v>
      </c>
    </row>
    <row r="138" spans="1:20">
      <c r="A138" s="609" t="s">
        <v>1970</v>
      </c>
      <c r="B138" s="1211"/>
      <c r="C138" s="1211" t="s">
        <v>1964</v>
      </c>
      <c r="D138" s="1211" t="s">
        <v>1972</v>
      </c>
      <c r="H138" s="692">
        <v>0</v>
      </c>
      <c r="I138" s="692">
        <v>0</v>
      </c>
      <c r="J138" s="692">
        <v>0</v>
      </c>
      <c r="K138" s="692">
        <v>0</v>
      </c>
      <c r="L138" s="692">
        <v>0</v>
      </c>
      <c r="M138" s="692">
        <v>0</v>
      </c>
      <c r="N138" s="692">
        <v>0</v>
      </c>
      <c r="O138" s="692">
        <v>0</v>
      </c>
      <c r="P138" s="692">
        <v>0</v>
      </c>
      <c r="Q138" s="692">
        <v>0</v>
      </c>
      <c r="R138" s="692">
        <v>0</v>
      </c>
      <c r="S138" s="692">
        <v>0</v>
      </c>
      <c r="T138" s="692">
        <v>0</v>
      </c>
    </row>
    <row r="139" spans="1:20">
      <c r="A139" s="609" t="s">
        <v>1970</v>
      </c>
      <c r="B139" s="1211"/>
      <c r="C139" s="1211" t="s">
        <v>21</v>
      </c>
      <c r="D139" s="1211" t="s">
        <v>1972</v>
      </c>
      <c r="H139" s="692">
        <v>0</v>
      </c>
      <c r="I139" s="692">
        <v>0</v>
      </c>
      <c r="J139" s="692">
        <v>0</v>
      </c>
      <c r="K139" s="692">
        <v>0</v>
      </c>
      <c r="L139" s="692">
        <v>0</v>
      </c>
      <c r="M139" s="692">
        <v>0</v>
      </c>
      <c r="N139" s="692">
        <v>0</v>
      </c>
      <c r="O139" s="692">
        <v>0</v>
      </c>
      <c r="P139" s="692">
        <v>0</v>
      </c>
      <c r="Q139" s="692">
        <v>0</v>
      </c>
      <c r="R139" s="692">
        <v>0</v>
      </c>
      <c r="S139" s="692">
        <v>0</v>
      </c>
      <c r="T139" s="692">
        <v>0</v>
      </c>
    </row>
    <row r="140" spans="1:20">
      <c r="A140" s="609" t="s">
        <v>1970</v>
      </c>
      <c r="B140" s="1211"/>
      <c r="C140" s="1211"/>
      <c r="D140" s="1211"/>
      <c r="H140" s="692"/>
      <c r="I140" s="692"/>
      <c r="J140" s="692"/>
      <c r="K140" s="692"/>
      <c r="L140" s="692"/>
      <c r="M140" s="692"/>
      <c r="N140" s="692"/>
      <c r="O140" s="692"/>
      <c r="P140" s="692"/>
      <c r="Q140" s="692"/>
      <c r="R140" s="692"/>
      <c r="S140" s="692"/>
      <c r="T140" s="692"/>
    </row>
    <row r="141" spans="1:20">
      <c r="A141" s="609" t="s">
        <v>1970</v>
      </c>
      <c r="B141" s="1211" t="s">
        <v>1275</v>
      </c>
      <c r="C141" s="1211" t="s">
        <v>17</v>
      </c>
      <c r="D141" s="1211" t="s">
        <v>1972</v>
      </c>
      <c r="H141" s="692">
        <v>4013.36</v>
      </c>
      <c r="I141" s="692">
        <v>3758.15</v>
      </c>
      <c r="J141" s="692">
        <v>2973.87</v>
      </c>
      <c r="K141" s="692">
        <v>2200.6400000000003</v>
      </c>
      <c r="L141" s="692">
        <v>1788.85</v>
      </c>
      <c r="M141" s="692">
        <v>1652.27</v>
      </c>
      <c r="N141" s="692">
        <v>1618.47</v>
      </c>
      <c r="O141" s="692">
        <v>1623.99</v>
      </c>
      <c r="P141" s="692">
        <v>1701.25</v>
      </c>
      <c r="Q141" s="692">
        <v>1959.25</v>
      </c>
      <c r="R141" s="692">
        <v>2567.8900000000003</v>
      </c>
      <c r="S141" s="692">
        <v>4335.43</v>
      </c>
      <c r="T141" s="692">
        <v>30193.420000000002</v>
      </c>
    </row>
    <row r="142" spans="1:20">
      <c r="A142" s="609" t="s">
        <v>1970</v>
      </c>
      <c r="B142" s="1211"/>
      <c r="C142" s="1211"/>
      <c r="D142" s="1211" t="s">
        <v>1972</v>
      </c>
      <c r="H142" s="692"/>
      <c r="I142" s="692"/>
      <c r="J142" s="692"/>
      <c r="K142" s="692"/>
      <c r="L142" s="692"/>
      <c r="M142" s="692"/>
      <c r="N142" s="692"/>
      <c r="O142" s="692"/>
      <c r="P142" s="692"/>
      <c r="Q142" s="692"/>
      <c r="R142" s="692"/>
      <c r="S142" s="692"/>
      <c r="T142" s="692"/>
    </row>
    <row r="143" spans="1:20">
      <c r="A143" s="609" t="s">
        <v>1970</v>
      </c>
      <c r="B143" s="1211"/>
      <c r="C143" s="1211" t="s">
        <v>18</v>
      </c>
      <c r="D143" s="1211" t="s">
        <v>1972</v>
      </c>
      <c r="H143" s="692">
        <v>295.26</v>
      </c>
      <c r="I143" s="692">
        <v>273.06</v>
      </c>
      <c r="J143" s="692">
        <v>204.84</v>
      </c>
      <c r="K143" s="692">
        <v>137.58000000000001</v>
      </c>
      <c r="L143" s="692">
        <v>101.76</v>
      </c>
      <c r="M143" s="692">
        <v>89.88</v>
      </c>
      <c r="N143" s="692">
        <v>86.94</v>
      </c>
      <c r="O143" s="692">
        <v>87.42</v>
      </c>
      <c r="P143" s="692">
        <v>94.14</v>
      </c>
      <c r="Q143" s="692">
        <v>115.74</v>
      </c>
      <c r="R143" s="692">
        <v>168.3</v>
      </c>
      <c r="S143" s="692">
        <v>320.94</v>
      </c>
      <c r="T143" s="692">
        <v>1975.8600000000004</v>
      </c>
    </row>
    <row r="144" spans="1:20">
      <c r="A144" s="609" t="s">
        <v>1970</v>
      </c>
      <c r="B144" s="1211"/>
      <c r="C144" s="1211"/>
      <c r="D144" s="1211" t="s">
        <v>1972</v>
      </c>
      <c r="H144" s="692"/>
      <c r="I144" s="692"/>
      <c r="J144" s="692"/>
      <c r="K144" s="692"/>
      <c r="L144" s="692"/>
      <c r="M144" s="692"/>
      <c r="N144" s="692"/>
      <c r="O144" s="692"/>
      <c r="P144" s="692"/>
      <c r="Q144" s="692"/>
      <c r="R144" s="692"/>
      <c r="S144" s="692"/>
      <c r="T144" s="692"/>
    </row>
    <row r="145" spans="1:20">
      <c r="A145" s="609" t="s">
        <v>1970</v>
      </c>
      <c r="B145" s="1211"/>
      <c r="C145" s="1211" t="s">
        <v>19</v>
      </c>
      <c r="D145" s="1211" t="s">
        <v>1972</v>
      </c>
      <c r="H145" s="693">
        <v>0</v>
      </c>
      <c r="I145" s="693">
        <v>0</v>
      </c>
      <c r="J145" s="693">
        <v>0</v>
      </c>
      <c r="K145" s="693">
        <v>0</v>
      </c>
      <c r="L145" s="693">
        <v>0</v>
      </c>
      <c r="M145" s="693">
        <v>0</v>
      </c>
      <c r="N145" s="693">
        <v>0</v>
      </c>
      <c r="O145" s="693">
        <v>0</v>
      </c>
      <c r="P145" s="693">
        <v>0</v>
      </c>
      <c r="Q145" s="693">
        <v>0</v>
      </c>
      <c r="R145" s="693">
        <v>0</v>
      </c>
      <c r="S145" s="693">
        <v>0</v>
      </c>
      <c r="T145" s="693">
        <v>0</v>
      </c>
    </row>
    <row r="146" spans="1:20">
      <c r="A146" s="609" t="s">
        <v>1970</v>
      </c>
      <c r="B146" s="1211"/>
      <c r="C146" s="1211" t="s">
        <v>20</v>
      </c>
      <c r="D146" s="1211" t="s">
        <v>1972</v>
      </c>
      <c r="H146" s="692">
        <v>4308.62</v>
      </c>
      <c r="I146" s="692">
        <v>4031.21</v>
      </c>
      <c r="J146" s="692">
        <v>3178.71</v>
      </c>
      <c r="K146" s="692">
        <v>2338.2200000000003</v>
      </c>
      <c r="L146" s="692">
        <v>1890.61</v>
      </c>
      <c r="M146" s="692">
        <v>1742.15</v>
      </c>
      <c r="N146" s="692">
        <v>1705.41</v>
      </c>
      <c r="O146" s="692">
        <v>1711.41</v>
      </c>
      <c r="P146" s="692">
        <v>1795.39</v>
      </c>
      <c r="Q146" s="692">
        <v>2074.9899999999998</v>
      </c>
      <c r="R146" s="692">
        <v>2736.1900000000005</v>
      </c>
      <c r="S146" s="692">
        <v>4656.37</v>
      </c>
      <c r="T146" s="692">
        <v>32169.280000000002</v>
      </c>
    </row>
    <row r="147" spans="1:20">
      <c r="A147" s="609" t="s">
        <v>1970</v>
      </c>
      <c r="B147" s="1211"/>
      <c r="C147" s="1211" t="s">
        <v>1964</v>
      </c>
      <c r="D147" s="1211" t="s">
        <v>1972</v>
      </c>
      <c r="H147" s="692">
        <v>1</v>
      </c>
      <c r="I147" s="692">
        <v>1</v>
      </c>
      <c r="J147" s="692">
        <v>1</v>
      </c>
      <c r="K147" s="692">
        <v>1</v>
      </c>
      <c r="L147" s="692">
        <v>1</v>
      </c>
      <c r="M147" s="692">
        <v>1</v>
      </c>
      <c r="N147" s="692">
        <v>1</v>
      </c>
      <c r="O147" s="692">
        <v>1</v>
      </c>
      <c r="P147" s="692">
        <v>1</v>
      </c>
      <c r="Q147" s="692">
        <v>1</v>
      </c>
      <c r="R147" s="692">
        <v>1</v>
      </c>
      <c r="S147" s="692">
        <v>1</v>
      </c>
      <c r="T147" s="692">
        <v>1</v>
      </c>
    </row>
    <row r="148" spans="1:20">
      <c r="A148" s="609" t="s">
        <v>1970</v>
      </c>
      <c r="B148" s="1211"/>
      <c r="C148" s="1211" t="s">
        <v>21</v>
      </c>
      <c r="D148" s="1211" t="s">
        <v>1972</v>
      </c>
      <c r="H148" s="692">
        <v>4921</v>
      </c>
      <c r="I148" s="692">
        <v>4551</v>
      </c>
      <c r="J148" s="692">
        <v>3414</v>
      </c>
      <c r="K148" s="692">
        <v>2293</v>
      </c>
      <c r="L148" s="692">
        <v>1696</v>
      </c>
      <c r="M148" s="692">
        <v>1498</v>
      </c>
      <c r="N148" s="692">
        <v>1449</v>
      </c>
      <c r="O148" s="692">
        <v>1457</v>
      </c>
      <c r="P148" s="692">
        <v>1569</v>
      </c>
      <c r="Q148" s="692">
        <v>1929</v>
      </c>
      <c r="R148" s="692">
        <v>2805</v>
      </c>
      <c r="S148" s="692">
        <v>5349</v>
      </c>
      <c r="T148" s="692">
        <v>32931</v>
      </c>
    </row>
    <row r="149" spans="1:20">
      <c r="A149" s="609" t="s">
        <v>1970</v>
      </c>
      <c r="B149" s="1211"/>
      <c r="C149" s="1211"/>
      <c r="D149" s="1211"/>
      <c r="H149" s="692"/>
      <c r="I149" s="692"/>
      <c r="J149" s="692"/>
      <c r="K149" s="692"/>
      <c r="L149" s="692"/>
      <c r="M149" s="692"/>
      <c r="N149" s="692"/>
      <c r="O149" s="692"/>
      <c r="P149" s="692"/>
      <c r="Q149" s="692"/>
      <c r="R149" s="692"/>
      <c r="S149" s="692"/>
      <c r="T149" s="692"/>
    </row>
    <row r="150" spans="1:20">
      <c r="A150" s="609" t="s">
        <v>1970</v>
      </c>
      <c r="B150" s="1212" t="s">
        <v>1974</v>
      </c>
      <c r="C150" s="1211" t="s">
        <v>17</v>
      </c>
      <c r="D150" s="1211" t="s">
        <v>1972</v>
      </c>
      <c r="H150" s="692">
        <v>211677</v>
      </c>
      <c r="I150" s="692">
        <v>211677</v>
      </c>
      <c r="J150" s="692">
        <v>211677</v>
      </c>
      <c r="K150" s="692">
        <v>211677</v>
      </c>
      <c r="L150" s="692">
        <v>211677</v>
      </c>
      <c r="M150" s="692">
        <v>211677</v>
      </c>
      <c r="N150" s="692">
        <v>211677</v>
      </c>
      <c r="O150" s="692">
        <v>211677</v>
      </c>
      <c r="P150" s="692">
        <v>211677</v>
      </c>
      <c r="Q150" s="692">
        <v>211677</v>
      </c>
      <c r="R150" s="692">
        <v>211677</v>
      </c>
      <c r="S150" s="692">
        <v>211677</v>
      </c>
      <c r="T150" s="692">
        <v>2540124</v>
      </c>
    </row>
    <row r="151" spans="1:20">
      <c r="A151" s="609" t="s">
        <v>1970</v>
      </c>
      <c r="B151" s="1211"/>
      <c r="C151" s="1211"/>
      <c r="D151" s="1211" t="s">
        <v>1972</v>
      </c>
      <c r="H151" s="692"/>
      <c r="I151" s="692"/>
      <c r="J151" s="692"/>
      <c r="K151" s="692"/>
      <c r="L151" s="692"/>
      <c r="M151" s="692"/>
      <c r="N151" s="692"/>
      <c r="O151" s="692"/>
      <c r="P151" s="692"/>
      <c r="Q151" s="692"/>
      <c r="R151" s="692"/>
      <c r="S151" s="692"/>
      <c r="T151" s="692"/>
    </row>
    <row r="152" spans="1:20">
      <c r="A152" s="609" t="s">
        <v>1970</v>
      </c>
      <c r="B152" s="1211"/>
      <c r="C152" s="1211" t="s">
        <v>18</v>
      </c>
      <c r="D152" s="1211" t="s">
        <v>1972</v>
      </c>
      <c r="H152" s="692">
        <v>0</v>
      </c>
      <c r="I152" s="692">
        <v>0</v>
      </c>
      <c r="J152" s="692">
        <v>0</v>
      </c>
      <c r="K152" s="692">
        <v>0</v>
      </c>
      <c r="L152" s="692">
        <v>0</v>
      </c>
      <c r="M152" s="692">
        <v>0</v>
      </c>
      <c r="N152" s="692">
        <v>0</v>
      </c>
      <c r="O152" s="692">
        <v>0</v>
      </c>
      <c r="P152" s="692">
        <v>0</v>
      </c>
      <c r="Q152" s="692">
        <v>0</v>
      </c>
      <c r="R152" s="692">
        <v>0</v>
      </c>
      <c r="S152" s="692">
        <v>0</v>
      </c>
      <c r="T152" s="692">
        <v>0</v>
      </c>
    </row>
    <row r="153" spans="1:20">
      <c r="A153" s="609" t="s">
        <v>1970</v>
      </c>
      <c r="B153" s="1211"/>
      <c r="C153" s="1211"/>
      <c r="D153" s="1211" t="s">
        <v>1972</v>
      </c>
      <c r="H153" s="692"/>
      <c r="I153" s="692"/>
      <c r="J153" s="692"/>
      <c r="K153" s="692"/>
      <c r="L153" s="692"/>
      <c r="M153" s="692"/>
      <c r="N153" s="692"/>
      <c r="O153" s="692"/>
      <c r="P153" s="692"/>
      <c r="Q153" s="692"/>
      <c r="R153" s="692"/>
      <c r="S153" s="692"/>
      <c r="T153" s="692"/>
    </row>
    <row r="154" spans="1:20">
      <c r="A154" s="609" t="s">
        <v>1970</v>
      </c>
      <c r="B154" s="1211"/>
      <c r="C154" s="1211" t="s">
        <v>19</v>
      </c>
      <c r="D154" s="1211" t="s">
        <v>1972</v>
      </c>
      <c r="H154" s="693">
        <v>0</v>
      </c>
      <c r="I154" s="693">
        <v>0</v>
      </c>
      <c r="J154" s="693">
        <v>0</v>
      </c>
      <c r="K154" s="693">
        <v>0</v>
      </c>
      <c r="L154" s="693">
        <v>0</v>
      </c>
      <c r="M154" s="693">
        <v>0</v>
      </c>
      <c r="N154" s="693">
        <v>0</v>
      </c>
      <c r="O154" s="693">
        <v>0</v>
      </c>
      <c r="P154" s="693">
        <v>0</v>
      </c>
      <c r="Q154" s="693">
        <v>0</v>
      </c>
      <c r="R154" s="693">
        <v>0</v>
      </c>
      <c r="S154" s="693">
        <v>0</v>
      </c>
      <c r="T154" s="693">
        <v>0</v>
      </c>
    </row>
    <row r="155" spans="1:20">
      <c r="A155" s="609" t="s">
        <v>1970</v>
      </c>
      <c r="B155" s="1211"/>
      <c r="C155" s="1211" t="s">
        <v>20</v>
      </c>
      <c r="D155" s="1211" t="s">
        <v>1972</v>
      </c>
      <c r="H155" s="692">
        <v>211677</v>
      </c>
      <c r="I155" s="692">
        <v>211677</v>
      </c>
      <c r="J155" s="692">
        <v>211677</v>
      </c>
      <c r="K155" s="692">
        <v>211677</v>
      </c>
      <c r="L155" s="692">
        <v>211677</v>
      </c>
      <c r="M155" s="692">
        <v>211677</v>
      </c>
      <c r="N155" s="692">
        <v>211677</v>
      </c>
      <c r="O155" s="692">
        <v>211677</v>
      </c>
      <c r="P155" s="692">
        <v>211677</v>
      </c>
      <c r="Q155" s="692">
        <v>211677</v>
      </c>
      <c r="R155" s="692">
        <v>211677</v>
      </c>
      <c r="S155" s="692">
        <v>211677</v>
      </c>
      <c r="T155" s="692">
        <v>2540124</v>
      </c>
    </row>
    <row r="156" spans="1:20">
      <c r="A156" s="609" t="s">
        <v>1970</v>
      </c>
      <c r="B156" s="1211"/>
      <c r="C156" s="1211" t="s">
        <v>1964</v>
      </c>
      <c r="D156" s="1211" t="s">
        <v>1972</v>
      </c>
      <c r="H156" s="692">
        <v>1</v>
      </c>
      <c r="I156" s="692">
        <v>1</v>
      </c>
      <c r="J156" s="692">
        <v>1</v>
      </c>
      <c r="K156" s="692">
        <v>1</v>
      </c>
      <c r="L156" s="692">
        <v>1</v>
      </c>
      <c r="M156" s="692">
        <v>1</v>
      </c>
      <c r="N156" s="692">
        <v>1</v>
      </c>
      <c r="O156" s="692">
        <v>1</v>
      </c>
      <c r="P156" s="692">
        <v>1</v>
      </c>
      <c r="Q156" s="692">
        <v>1</v>
      </c>
      <c r="R156" s="692">
        <v>1</v>
      </c>
      <c r="S156" s="692">
        <v>1</v>
      </c>
      <c r="T156" s="692">
        <v>1</v>
      </c>
    </row>
    <row r="157" spans="1:20">
      <c r="A157" s="609" t="s">
        <v>1970</v>
      </c>
      <c r="B157" s="1211"/>
      <c r="C157" s="1211" t="s">
        <v>21</v>
      </c>
      <c r="D157" s="1211" t="s">
        <v>1972</v>
      </c>
      <c r="H157" s="692">
        <v>1788501</v>
      </c>
      <c r="I157" s="692">
        <v>1841604</v>
      </c>
      <c r="J157" s="692">
        <v>1699799</v>
      </c>
      <c r="K157" s="692">
        <v>1674796</v>
      </c>
      <c r="L157" s="692">
        <v>1669071</v>
      </c>
      <c r="M157" s="692">
        <v>1819814</v>
      </c>
      <c r="N157" s="692">
        <v>1738145</v>
      </c>
      <c r="O157" s="692">
        <v>1840031</v>
      </c>
      <c r="P157" s="692">
        <v>1663477</v>
      </c>
      <c r="Q157" s="692">
        <v>1821934</v>
      </c>
      <c r="R157" s="692">
        <v>1667073</v>
      </c>
      <c r="S157" s="692">
        <v>1775406</v>
      </c>
      <c r="T157" s="692">
        <v>20999651</v>
      </c>
    </row>
    <row r="158" spans="1:20">
      <c r="A158" s="609" t="s">
        <v>1970</v>
      </c>
      <c r="B158" s="556"/>
      <c r="C158" s="556"/>
      <c r="D158" s="556"/>
      <c r="H158" s="692"/>
      <c r="I158" s="692"/>
      <c r="J158" s="692"/>
      <c r="K158" s="692"/>
      <c r="L158" s="692"/>
      <c r="M158" s="692"/>
      <c r="N158" s="692"/>
      <c r="O158" s="692"/>
      <c r="P158" s="692"/>
      <c r="Q158" s="692"/>
      <c r="R158" s="692"/>
      <c r="S158" s="692"/>
      <c r="T158" s="692"/>
    </row>
    <row r="159" spans="1:20">
      <c r="A159" s="609" t="s">
        <v>1970</v>
      </c>
      <c r="B159" s="1211" t="s">
        <v>1975</v>
      </c>
      <c r="C159" s="1211" t="s">
        <v>17</v>
      </c>
      <c r="D159" s="1211" t="s">
        <v>1972</v>
      </c>
      <c r="H159" s="692">
        <v>802835.73</v>
      </c>
      <c r="I159" s="692">
        <v>761201.6100000001</v>
      </c>
      <c r="J159" s="692">
        <v>724370.39</v>
      </c>
      <c r="K159" s="692">
        <v>679215.75</v>
      </c>
      <c r="L159" s="692">
        <v>783385.53</v>
      </c>
      <c r="M159" s="692">
        <v>672815.51</v>
      </c>
      <c r="N159" s="692">
        <v>727143.36</v>
      </c>
      <c r="O159" s="692">
        <v>763303.2300000001</v>
      </c>
      <c r="P159" s="692">
        <v>724918.44000000006</v>
      </c>
      <c r="Q159" s="692">
        <v>777992.02999999991</v>
      </c>
      <c r="R159" s="692">
        <v>797705.02999999991</v>
      </c>
      <c r="S159" s="692">
        <v>888923.5199999999</v>
      </c>
      <c r="T159" s="692">
        <v>9103810.1300000008</v>
      </c>
    </row>
    <row r="160" spans="1:20">
      <c r="A160" s="609" t="s">
        <v>1970</v>
      </c>
      <c r="B160" s="1211"/>
      <c r="C160" s="1211"/>
      <c r="D160" s="1211" t="s">
        <v>1972</v>
      </c>
      <c r="H160" s="692"/>
      <c r="I160" s="692"/>
      <c r="J160" s="692"/>
      <c r="K160" s="692"/>
      <c r="L160" s="692"/>
      <c r="M160" s="692"/>
      <c r="N160" s="692"/>
      <c r="O160" s="692"/>
      <c r="P160" s="692"/>
      <c r="Q160" s="692"/>
      <c r="R160" s="692"/>
      <c r="S160" s="692"/>
      <c r="T160" s="692"/>
    </row>
    <row r="161" spans="1:20">
      <c r="A161" s="609" t="s">
        <v>1970</v>
      </c>
      <c r="B161" s="1211"/>
      <c r="C161" s="1211" t="s">
        <v>18</v>
      </c>
      <c r="D161" s="1211" t="s">
        <v>1972</v>
      </c>
      <c r="H161" s="692">
        <v>0</v>
      </c>
      <c r="I161" s="692">
        <v>0</v>
      </c>
      <c r="J161" s="692">
        <v>0</v>
      </c>
      <c r="K161" s="692">
        <v>0</v>
      </c>
      <c r="L161" s="692">
        <v>0</v>
      </c>
      <c r="M161" s="692">
        <v>0</v>
      </c>
      <c r="N161" s="692">
        <v>0</v>
      </c>
      <c r="O161" s="692">
        <v>0</v>
      </c>
      <c r="P161" s="692">
        <v>0</v>
      </c>
      <c r="Q161" s="692">
        <v>0</v>
      </c>
      <c r="R161" s="692">
        <v>0</v>
      </c>
      <c r="S161" s="692">
        <v>0</v>
      </c>
      <c r="T161" s="692">
        <v>0</v>
      </c>
    </row>
    <row r="162" spans="1:20">
      <c r="A162" s="609" t="s">
        <v>1970</v>
      </c>
      <c r="B162" s="1211"/>
      <c r="C162" s="1211"/>
      <c r="D162" s="1211" t="s">
        <v>1972</v>
      </c>
      <c r="H162" s="692"/>
      <c r="I162" s="692"/>
      <c r="J162" s="692"/>
      <c r="K162" s="692"/>
      <c r="L162" s="692"/>
      <c r="M162" s="692"/>
      <c r="N162" s="692"/>
      <c r="O162" s="692"/>
      <c r="P162" s="692"/>
      <c r="Q162" s="692"/>
      <c r="R162" s="692"/>
      <c r="S162" s="692"/>
      <c r="T162" s="692"/>
    </row>
    <row r="163" spans="1:20">
      <c r="A163" s="609" t="s">
        <v>1970</v>
      </c>
      <c r="B163" s="1211"/>
      <c r="C163" s="1211" t="s">
        <v>19</v>
      </c>
      <c r="D163" s="1211" t="s">
        <v>1972</v>
      </c>
      <c r="H163" s="693">
        <v>0</v>
      </c>
      <c r="I163" s="693">
        <v>0</v>
      </c>
      <c r="J163" s="693">
        <v>0</v>
      </c>
      <c r="K163" s="693">
        <v>0</v>
      </c>
      <c r="L163" s="693">
        <v>0</v>
      </c>
      <c r="M163" s="693">
        <v>0</v>
      </c>
      <c r="N163" s="693">
        <v>0</v>
      </c>
      <c r="O163" s="693">
        <v>0</v>
      </c>
      <c r="P163" s="693">
        <v>0</v>
      </c>
      <c r="Q163" s="693">
        <v>0</v>
      </c>
      <c r="R163" s="693">
        <v>0</v>
      </c>
      <c r="S163" s="693">
        <v>0</v>
      </c>
      <c r="T163" s="693">
        <v>0</v>
      </c>
    </row>
    <row r="164" spans="1:20">
      <c r="A164" s="609" t="s">
        <v>1970</v>
      </c>
      <c r="B164" s="1211"/>
      <c r="C164" s="1211" t="s">
        <v>20</v>
      </c>
      <c r="D164" s="1211" t="s">
        <v>1972</v>
      </c>
      <c r="H164" s="692">
        <v>802835.73</v>
      </c>
      <c r="I164" s="692">
        <v>761201.6100000001</v>
      </c>
      <c r="J164" s="692">
        <v>724370.39</v>
      </c>
      <c r="K164" s="692">
        <v>679215.75</v>
      </c>
      <c r="L164" s="692">
        <v>783385.53</v>
      </c>
      <c r="M164" s="692">
        <v>672815.51</v>
      </c>
      <c r="N164" s="692">
        <v>727143.36</v>
      </c>
      <c r="O164" s="692">
        <v>763303.2300000001</v>
      </c>
      <c r="P164" s="692">
        <v>724918.44000000006</v>
      </c>
      <c r="Q164" s="692">
        <v>777992.02999999991</v>
      </c>
      <c r="R164" s="692">
        <v>797705.02999999991</v>
      </c>
      <c r="S164" s="692">
        <v>888923.5199999999</v>
      </c>
      <c r="T164" s="692">
        <v>9103810.1300000008</v>
      </c>
    </row>
    <row r="165" spans="1:20">
      <c r="A165" s="609" t="s">
        <v>1970</v>
      </c>
      <c r="B165" s="1211"/>
      <c r="C165" s="1211" t="s">
        <v>1964</v>
      </c>
      <c r="D165" s="1211" t="s">
        <v>1972</v>
      </c>
      <c r="H165" s="692">
        <v>241</v>
      </c>
      <c r="I165" s="692">
        <v>241</v>
      </c>
      <c r="J165" s="692">
        <v>241</v>
      </c>
      <c r="K165" s="692">
        <v>241</v>
      </c>
      <c r="L165" s="692">
        <v>241</v>
      </c>
      <c r="M165" s="692">
        <v>241</v>
      </c>
      <c r="N165" s="692">
        <v>335</v>
      </c>
      <c r="O165" s="692">
        <v>335</v>
      </c>
      <c r="P165" s="692">
        <v>335</v>
      </c>
      <c r="Q165" s="692">
        <v>335</v>
      </c>
      <c r="R165" s="692">
        <v>335</v>
      </c>
      <c r="S165" s="692">
        <v>335</v>
      </c>
      <c r="T165" s="692">
        <v>288</v>
      </c>
    </row>
    <row r="166" spans="1:20">
      <c r="A166" s="609" t="s">
        <v>1970</v>
      </c>
      <c r="B166" s="1211"/>
      <c r="C166" s="1211" t="s">
        <v>21</v>
      </c>
      <c r="D166" s="1211" t="s">
        <v>1972</v>
      </c>
      <c r="H166" s="692">
        <v>3175929</v>
      </c>
      <c r="I166" s="692">
        <v>2927991</v>
      </c>
      <c r="J166" s="692">
        <v>2731078</v>
      </c>
      <c r="K166" s="692">
        <v>2467888</v>
      </c>
      <c r="L166" s="692">
        <v>3051374</v>
      </c>
      <c r="M166" s="692">
        <v>2424016</v>
      </c>
      <c r="N166" s="692">
        <v>2412280</v>
      </c>
      <c r="O166" s="692">
        <v>2606576</v>
      </c>
      <c r="P166" s="692">
        <v>2381282</v>
      </c>
      <c r="Q166" s="692">
        <v>2669205</v>
      </c>
      <c r="R166" s="692">
        <v>2774479</v>
      </c>
      <c r="S166" s="692">
        <v>3286495</v>
      </c>
      <c r="T166" s="692">
        <v>32908593</v>
      </c>
    </row>
    <row r="167" spans="1:20">
      <c r="A167" s="609" t="s">
        <v>1970</v>
      </c>
      <c r="B167" s="1211"/>
      <c r="C167" s="1211"/>
      <c r="D167" s="1211"/>
      <c r="H167" s="692"/>
      <c r="I167" s="692"/>
      <c r="J167" s="692"/>
      <c r="K167" s="692"/>
      <c r="L167" s="692"/>
      <c r="M167" s="692"/>
      <c r="N167" s="692"/>
      <c r="O167" s="692"/>
      <c r="P167" s="692"/>
      <c r="Q167" s="692"/>
      <c r="R167" s="692"/>
      <c r="S167" s="692"/>
      <c r="T167" s="692"/>
    </row>
    <row r="168" spans="1:20">
      <c r="A168" s="609" t="s">
        <v>1970</v>
      </c>
      <c r="B168" s="1211" t="s">
        <v>1976</v>
      </c>
      <c r="C168" s="1211" t="s">
        <v>17</v>
      </c>
      <c r="D168" s="1211" t="s">
        <v>1972</v>
      </c>
      <c r="H168" s="692">
        <v>0</v>
      </c>
      <c r="I168" s="692">
        <v>0</v>
      </c>
      <c r="J168" s="692">
        <v>0</v>
      </c>
      <c r="K168" s="692">
        <v>0</v>
      </c>
      <c r="L168" s="692">
        <v>0</v>
      </c>
      <c r="M168" s="692">
        <v>0</v>
      </c>
      <c r="N168" s="692">
        <v>0</v>
      </c>
      <c r="O168" s="692">
        <v>0</v>
      </c>
      <c r="P168" s="692">
        <v>0</v>
      </c>
      <c r="Q168" s="692">
        <v>0</v>
      </c>
      <c r="R168" s="692">
        <v>0</v>
      </c>
      <c r="S168" s="692">
        <v>0</v>
      </c>
      <c r="T168" s="692">
        <v>0</v>
      </c>
    </row>
    <row r="169" spans="1:20">
      <c r="A169" s="609" t="s">
        <v>1970</v>
      </c>
      <c r="B169" s="1211"/>
      <c r="C169" s="1211"/>
      <c r="D169" s="1211" t="s">
        <v>1972</v>
      </c>
      <c r="H169" s="692">
        <v>0</v>
      </c>
      <c r="I169" s="692">
        <v>0</v>
      </c>
      <c r="J169" s="692">
        <v>0</v>
      </c>
      <c r="K169" s="692">
        <v>0</v>
      </c>
      <c r="L169" s="692">
        <v>0</v>
      </c>
      <c r="M169" s="692">
        <v>0</v>
      </c>
      <c r="N169" s="692">
        <v>0</v>
      </c>
      <c r="O169" s="692">
        <v>0</v>
      </c>
      <c r="P169" s="692">
        <v>0</v>
      </c>
      <c r="Q169" s="692">
        <v>0</v>
      </c>
      <c r="R169" s="692">
        <v>0</v>
      </c>
      <c r="S169" s="692">
        <v>0</v>
      </c>
      <c r="T169" s="692"/>
    </row>
    <row r="170" spans="1:20">
      <c r="A170" s="609" t="s">
        <v>1970</v>
      </c>
      <c r="B170" s="1211"/>
      <c r="C170" s="1211" t="s">
        <v>18</v>
      </c>
      <c r="D170" s="1211" t="s">
        <v>1972</v>
      </c>
      <c r="H170" s="692">
        <v>0</v>
      </c>
      <c r="I170" s="692">
        <v>0</v>
      </c>
      <c r="J170" s="692">
        <v>0</v>
      </c>
      <c r="K170" s="692">
        <v>0</v>
      </c>
      <c r="L170" s="692">
        <v>0</v>
      </c>
      <c r="M170" s="692">
        <v>0</v>
      </c>
      <c r="N170" s="692">
        <v>0</v>
      </c>
      <c r="O170" s="692">
        <v>0</v>
      </c>
      <c r="P170" s="692">
        <v>0</v>
      </c>
      <c r="Q170" s="692">
        <v>0</v>
      </c>
      <c r="R170" s="692">
        <v>0</v>
      </c>
      <c r="S170" s="692">
        <v>0</v>
      </c>
      <c r="T170" s="692">
        <v>0</v>
      </c>
    </row>
    <row r="171" spans="1:20">
      <c r="A171" s="609" t="s">
        <v>1970</v>
      </c>
      <c r="B171" s="1211"/>
      <c r="C171" s="1211"/>
      <c r="D171" s="1211" t="s">
        <v>1972</v>
      </c>
      <c r="H171" s="692">
        <v>0</v>
      </c>
      <c r="I171" s="692">
        <v>0</v>
      </c>
      <c r="J171" s="692">
        <v>0</v>
      </c>
      <c r="K171" s="692">
        <v>0</v>
      </c>
      <c r="L171" s="692">
        <v>0</v>
      </c>
      <c r="M171" s="692">
        <v>0</v>
      </c>
      <c r="N171" s="692">
        <v>0</v>
      </c>
      <c r="O171" s="692">
        <v>0</v>
      </c>
      <c r="P171" s="692">
        <v>0</v>
      </c>
      <c r="Q171" s="692">
        <v>0</v>
      </c>
      <c r="R171" s="692">
        <v>0</v>
      </c>
      <c r="S171" s="692">
        <v>0</v>
      </c>
      <c r="T171" s="692"/>
    </row>
    <row r="172" spans="1:20">
      <c r="A172" s="609" t="s">
        <v>1970</v>
      </c>
      <c r="B172" s="1211"/>
      <c r="C172" s="1211" t="s">
        <v>19</v>
      </c>
      <c r="D172" s="1211" t="s">
        <v>1972</v>
      </c>
      <c r="H172" s="693">
        <v>0</v>
      </c>
      <c r="I172" s="693">
        <v>0</v>
      </c>
      <c r="J172" s="693">
        <v>0</v>
      </c>
      <c r="K172" s="693">
        <v>0</v>
      </c>
      <c r="L172" s="693">
        <v>0</v>
      </c>
      <c r="M172" s="693">
        <v>0</v>
      </c>
      <c r="N172" s="693">
        <v>0</v>
      </c>
      <c r="O172" s="693">
        <v>0</v>
      </c>
      <c r="P172" s="693">
        <v>0</v>
      </c>
      <c r="Q172" s="693">
        <v>0</v>
      </c>
      <c r="R172" s="693">
        <v>0</v>
      </c>
      <c r="S172" s="693">
        <v>0</v>
      </c>
      <c r="T172" s="693">
        <v>0</v>
      </c>
    </row>
    <row r="173" spans="1:20">
      <c r="A173" s="609" t="s">
        <v>1970</v>
      </c>
      <c r="B173" s="1211"/>
      <c r="C173" s="1211" t="s">
        <v>20</v>
      </c>
      <c r="D173" s="1211" t="s">
        <v>1972</v>
      </c>
      <c r="H173" s="692">
        <v>0</v>
      </c>
      <c r="I173" s="692">
        <v>0</v>
      </c>
      <c r="J173" s="692">
        <v>0</v>
      </c>
      <c r="K173" s="692">
        <v>0</v>
      </c>
      <c r="L173" s="692">
        <v>0</v>
      </c>
      <c r="M173" s="692">
        <v>0</v>
      </c>
      <c r="N173" s="692">
        <v>0</v>
      </c>
      <c r="O173" s="692">
        <v>0</v>
      </c>
      <c r="P173" s="692">
        <v>0</v>
      </c>
      <c r="Q173" s="692">
        <v>0</v>
      </c>
      <c r="R173" s="692">
        <v>0</v>
      </c>
      <c r="S173" s="692">
        <v>0</v>
      </c>
      <c r="T173" s="692">
        <v>0</v>
      </c>
    </row>
    <row r="174" spans="1:20">
      <c r="A174" s="609" t="s">
        <v>1970</v>
      </c>
      <c r="B174" s="1211"/>
      <c r="C174" s="1211" t="s">
        <v>1964</v>
      </c>
      <c r="D174" s="1211" t="s">
        <v>1972</v>
      </c>
      <c r="H174" s="692">
        <v>0</v>
      </c>
      <c r="I174" s="692">
        <v>0</v>
      </c>
      <c r="J174" s="692">
        <v>0</v>
      </c>
      <c r="K174" s="692">
        <v>0</v>
      </c>
      <c r="L174" s="692">
        <v>0</v>
      </c>
      <c r="M174" s="692">
        <v>0</v>
      </c>
      <c r="N174" s="692">
        <v>0</v>
      </c>
      <c r="O174" s="692">
        <v>0</v>
      </c>
      <c r="P174" s="692">
        <v>0</v>
      </c>
      <c r="Q174" s="692">
        <v>0</v>
      </c>
      <c r="R174" s="692">
        <v>0</v>
      </c>
      <c r="S174" s="692">
        <v>0</v>
      </c>
      <c r="T174" s="692">
        <v>0</v>
      </c>
    </row>
    <row r="175" spans="1:20">
      <c r="A175" s="609" t="s">
        <v>1970</v>
      </c>
      <c r="B175" s="1211"/>
      <c r="C175" s="1211" t="s">
        <v>21</v>
      </c>
      <c r="D175" s="1211" t="s">
        <v>1972</v>
      </c>
      <c r="H175" s="692">
        <v>0</v>
      </c>
      <c r="I175" s="692">
        <v>0</v>
      </c>
      <c r="J175" s="692">
        <v>0</v>
      </c>
      <c r="K175" s="692">
        <v>0</v>
      </c>
      <c r="L175" s="692">
        <v>0</v>
      </c>
      <c r="M175" s="692">
        <v>0</v>
      </c>
      <c r="N175" s="692">
        <v>0</v>
      </c>
      <c r="O175" s="692">
        <v>0</v>
      </c>
      <c r="P175" s="692">
        <v>0</v>
      </c>
      <c r="Q175" s="692">
        <v>0</v>
      </c>
      <c r="R175" s="692">
        <v>0</v>
      </c>
      <c r="S175" s="692">
        <v>0</v>
      </c>
      <c r="T175" s="692">
        <v>0</v>
      </c>
    </row>
    <row r="176" spans="1:20">
      <c r="A176" s="609" t="s">
        <v>1970</v>
      </c>
      <c r="B176" s="1211"/>
      <c r="C176" s="1211"/>
      <c r="D176" s="1211"/>
      <c r="H176" s="692"/>
      <c r="I176" s="692"/>
      <c r="J176" s="692"/>
      <c r="K176" s="692"/>
      <c r="L176" s="692"/>
      <c r="M176" s="692"/>
      <c r="N176" s="692"/>
      <c r="O176" s="692"/>
      <c r="P176" s="692"/>
      <c r="Q176" s="692"/>
      <c r="R176" s="692"/>
      <c r="S176" s="692"/>
      <c r="T176" s="692"/>
    </row>
    <row r="177" spans="1:21">
      <c r="A177" s="609" t="s">
        <v>1970</v>
      </c>
      <c r="B177" s="1211" t="s">
        <v>219</v>
      </c>
      <c r="C177" s="1211" t="s">
        <v>17</v>
      </c>
      <c r="D177" s="1211" t="s">
        <v>1972</v>
      </c>
      <c r="H177" s="692"/>
      <c r="I177" s="692"/>
      <c r="J177" s="692"/>
      <c r="K177" s="692"/>
      <c r="L177" s="692"/>
      <c r="M177" s="692"/>
      <c r="N177" s="692"/>
      <c r="O177" s="692"/>
      <c r="P177" s="692"/>
      <c r="Q177" s="692"/>
      <c r="R177" s="692"/>
      <c r="S177" s="692"/>
      <c r="T177" s="692">
        <v>0</v>
      </c>
    </row>
    <row r="178" spans="1:21">
      <c r="A178" s="609" t="s">
        <v>1970</v>
      </c>
      <c r="B178" s="1211"/>
      <c r="C178" s="1211"/>
      <c r="D178" s="1211" t="s">
        <v>1972</v>
      </c>
      <c r="H178" s="692"/>
      <c r="I178" s="692"/>
      <c r="J178" s="692"/>
      <c r="K178" s="692"/>
      <c r="L178" s="692"/>
      <c r="M178" s="692"/>
      <c r="N178" s="692"/>
      <c r="O178" s="692"/>
      <c r="P178" s="692"/>
      <c r="Q178" s="692"/>
      <c r="R178" s="692"/>
      <c r="S178" s="692"/>
      <c r="T178" s="692"/>
    </row>
    <row r="179" spans="1:21">
      <c r="A179" s="609" t="s">
        <v>1970</v>
      </c>
      <c r="B179" s="1211"/>
      <c r="C179" s="1211" t="s">
        <v>18</v>
      </c>
      <c r="D179" s="1211" t="s">
        <v>1972</v>
      </c>
      <c r="H179" s="692"/>
      <c r="I179" s="692"/>
      <c r="J179" s="692"/>
      <c r="K179" s="692"/>
      <c r="L179" s="692"/>
      <c r="M179" s="692"/>
      <c r="N179" s="692"/>
      <c r="O179" s="692"/>
      <c r="P179" s="692"/>
      <c r="Q179" s="692"/>
      <c r="R179" s="692"/>
      <c r="S179" s="692"/>
      <c r="T179" s="692">
        <v>0</v>
      </c>
    </row>
    <row r="180" spans="1:21">
      <c r="A180" s="609" t="s">
        <v>1970</v>
      </c>
      <c r="B180" s="1211"/>
      <c r="C180" s="1211"/>
      <c r="D180" s="1211" t="s">
        <v>1972</v>
      </c>
      <c r="H180" s="692"/>
      <c r="I180" s="692"/>
      <c r="J180" s="692"/>
      <c r="K180" s="692"/>
      <c r="L180" s="692"/>
      <c r="M180" s="692"/>
      <c r="N180" s="692"/>
      <c r="O180" s="692"/>
      <c r="P180" s="692"/>
      <c r="Q180" s="692"/>
      <c r="R180" s="692"/>
      <c r="S180" s="692"/>
      <c r="T180" s="692"/>
    </row>
    <row r="181" spans="1:21">
      <c r="A181" s="609" t="s">
        <v>1970</v>
      </c>
      <c r="B181" s="1211"/>
      <c r="C181" s="1211" t="s">
        <v>19</v>
      </c>
      <c r="D181" s="1211" t="s">
        <v>1972</v>
      </c>
      <c r="H181" s="693"/>
      <c r="I181" s="693"/>
      <c r="J181" s="693"/>
      <c r="K181" s="693"/>
      <c r="L181" s="693"/>
      <c r="M181" s="693"/>
      <c r="N181" s="693"/>
      <c r="O181" s="693"/>
      <c r="P181" s="693"/>
      <c r="Q181" s="693"/>
      <c r="R181" s="693"/>
      <c r="S181" s="693"/>
      <c r="T181" s="693">
        <v>0</v>
      </c>
    </row>
    <row r="182" spans="1:21">
      <c r="A182" s="609" t="s">
        <v>1970</v>
      </c>
      <c r="B182" s="1211"/>
      <c r="C182" s="1211" t="s">
        <v>20</v>
      </c>
      <c r="D182" s="1211" t="s">
        <v>1972</v>
      </c>
      <c r="H182" s="692"/>
      <c r="I182" s="692"/>
      <c r="J182" s="692"/>
      <c r="K182" s="692"/>
      <c r="L182" s="692"/>
      <c r="M182" s="692"/>
      <c r="N182" s="692"/>
      <c r="O182" s="692"/>
      <c r="P182" s="692"/>
      <c r="Q182" s="692"/>
      <c r="R182" s="692"/>
      <c r="S182" s="692"/>
      <c r="T182" s="692">
        <v>0</v>
      </c>
    </row>
    <row r="183" spans="1:21">
      <c r="A183" s="609" t="s">
        <v>1970</v>
      </c>
      <c r="B183" s="1211"/>
      <c r="C183" s="1211" t="s">
        <v>1964</v>
      </c>
      <c r="D183" s="1211" t="s">
        <v>1972</v>
      </c>
      <c r="H183" s="692">
        <v>0</v>
      </c>
      <c r="I183" s="692">
        <v>0</v>
      </c>
      <c r="J183" s="692">
        <v>0</v>
      </c>
      <c r="K183" s="692">
        <v>0</v>
      </c>
      <c r="L183" s="692">
        <v>0</v>
      </c>
      <c r="M183" s="692">
        <v>0</v>
      </c>
      <c r="N183" s="692">
        <v>0</v>
      </c>
      <c r="O183" s="692">
        <v>0</v>
      </c>
      <c r="P183" s="692">
        <v>0</v>
      </c>
      <c r="Q183" s="692">
        <v>0</v>
      </c>
      <c r="R183" s="692">
        <v>0</v>
      </c>
      <c r="S183" s="692">
        <v>0</v>
      </c>
      <c r="T183" s="692">
        <v>0</v>
      </c>
    </row>
    <row r="184" spans="1:21">
      <c r="A184" s="609" t="s">
        <v>1970</v>
      </c>
      <c r="B184" s="1211"/>
      <c r="C184" s="1211" t="s">
        <v>21</v>
      </c>
      <c r="D184" s="1211" t="s">
        <v>1972</v>
      </c>
      <c r="H184" s="692"/>
      <c r="I184" s="692"/>
      <c r="J184" s="692"/>
      <c r="K184" s="692"/>
      <c r="L184" s="692"/>
      <c r="M184" s="692"/>
      <c r="N184" s="692"/>
      <c r="O184" s="692"/>
      <c r="P184" s="692"/>
      <c r="Q184" s="692"/>
      <c r="R184" s="692"/>
      <c r="S184" s="692"/>
      <c r="T184" s="692">
        <v>0</v>
      </c>
      <c r="U184" s="103"/>
    </row>
    <row r="185" spans="1:21">
      <c r="A185" s="609" t="s">
        <v>1970</v>
      </c>
      <c r="B185" s="1211"/>
      <c r="C185" s="1211"/>
      <c r="D185" s="1211"/>
      <c r="H185" s="692"/>
      <c r="I185" s="692"/>
      <c r="J185" s="692"/>
      <c r="K185" s="692"/>
      <c r="L185" s="692"/>
      <c r="M185" s="692"/>
      <c r="N185" s="692"/>
      <c r="O185" s="692"/>
      <c r="P185" s="692"/>
      <c r="Q185" s="692"/>
      <c r="R185" s="692"/>
      <c r="S185" s="692"/>
      <c r="T185" s="692"/>
    </row>
    <row r="186" spans="1:21">
      <c r="A186" s="609" t="s">
        <v>1970</v>
      </c>
      <c r="B186" s="1211" t="s">
        <v>156</v>
      </c>
      <c r="C186" s="1211" t="s">
        <v>17</v>
      </c>
      <c r="D186" s="1211" t="s">
        <v>1972</v>
      </c>
      <c r="H186" s="692">
        <v>0</v>
      </c>
      <c r="I186" s="692">
        <v>0</v>
      </c>
      <c r="J186" s="692">
        <v>0</v>
      </c>
      <c r="K186" s="692">
        <v>0</v>
      </c>
      <c r="L186" s="692">
        <v>0</v>
      </c>
      <c r="M186" s="692">
        <v>0</v>
      </c>
      <c r="N186" s="692">
        <v>0</v>
      </c>
      <c r="O186" s="692">
        <v>0</v>
      </c>
      <c r="P186" s="692">
        <v>0</v>
      </c>
      <c r="Q186" s="692">
        <v>0</v>
      </c>
      <c r="R186" s="692">
        <v>0</v>
      </c>
      <c r="S186" s="692">
        <v>0</v>
      </c>
      <c r="T186" s="692">
        <v>0</v>
      </c>
    </row>
    <row r="187" spans="1:21">
      <c r="A187" s="609" t="s">
        <v>1970</v>
      </c>
      <c r="B187" s="1211"/>
      <c r="C187" s="1211"/>
      <c r="D187" s="1211" t="s">
        <v>1972</v>
      </c>
      <c r="H187" s="692">
        <v>0</v>
      </c>
      <c r="I187" s="692">
        <v>0</v>
      </c>
      <c r="J187" s="692">
        <v>0</v>
      </c>
      <c r="K187" s="692">
        <v>0</v>
      </c>
      <c r="L187" s="692">
        <v>0</v>
      </c>
      <c r="M187" s="692">
        <v>0</v>
      </c>
      <c r="N187" s="692">
        <v>0</v>
      </c>
      <c r="O187" s="692">
        <v>0</v>
      </c>
      <c r="P187" s="692">
        <v>0</v>
      </c>
      <c r="Q187" s="692">
        <v>0</v>
      </c>
      <c r="R187" s="692">
        <v>0</v>
      </c>
      <c r="S187" s="692">
        <v>0</v>
      </c>
      <c r="T187" s="692"/>
    </row>
    <row r="188" spans="1:21">
      <c r="A188" s="609" t="s">
        <v>1970</v>
      </c>
      <c r="B188" s="1211"/>
      <c r="C188" s="1211" t="s">
        <v>18</v>
      </c>
      <c r="D188" s="1211" t="s">
        <v>1972</v>
      </c>
      <c r="H188" s="692">
        <v>0</v>
      </c>
      <c r="I188" s="692">
        <v>0</v>
      </c>
      <c r="J188" s="692">
        <v>0</v>
      </c>
      <c r="K188" s="692">
        <v>0</v>
      </c>
      <c r="L188" s="692">
        <v>0</v>
      </c>
      <c r="M188" s="692">
        <v>0</v>
      </c>
      <c r="N188" s="692">
        <v>0</v>
      </c>
      <c r="O188" s="692">
        <v>0</v>
      </c>
      <c r="P188" s="692">
        <v>0</v>
      </c>
      <c r="Q188" s="692">
        <v>0</v>
      </c>
      <c r="R188" s="692">
        <v>0</v>
      </c>
      <c r="S188" s="692">
        <v>0</v>
      </c>
      <c r="T188" s="692">
        <v>0</v>
      </c>
    </row>
    <row r="189" spans="1:21">
      <c r="A189" s="609" t="s">
        <v>1970</v>
      </c>
      <c r="B189" s="1211"/>
      <c r="C189" s="1211"/>
      <c r="D189" s="1211" t="s">
        <v>1972</v>
      </c>
      <c r="H189" s="692">
        <v>0</v>
      </c>
      <c r="I189" s="692">
        <v>0</v>
      </c>
      <c r="J189" s="692">
        <v>0</v>
      </c>
      <c r="K189" s="692">
        <v>0</v>
      </c>
      <c r="L189" s="692">
        <v>0</v>
      </c>
      <c r="M189" s="692">
        <v>0</v>
      </c>
      <c r="N189" s="692">
        <v>0</v>
      </c>
      <c r="O189" s="692">
        <v>0</v>
      </c>
      <c r="P189" s="692">
        <v>0</v>
      </c>
      <c r="Q189" s="692">
        <v>0</v>
      </c>
      <c r="R189" s="692">
        <v>0</v>
      </c>
      <c r="S189" s="692">
        <v>0</v>
      </c>
      <c r="T189" s="692"/>
    </row>
    <row r="190" spans="1:21">
      <c r="A190" s="609" t="s">
        <v>1970</v>
      </c>
      <c r="B190" s="1211"/>
      <c r="C190" s="1211" t="s">
        <v>19</v>
      </c>
      <c r="D190" s="1211" t="s">
        <v>1972</v>
      </c>
      <c r="H190" s="693">
        <v>0</v>
      </c>
      <c r="I190" s="693">
        <v>0</v>
      </c>
      <c r="J190" s="693">
        <v>0</v>
      </c>
      <c r="K190" s="693">
        <v>0</v>
      </c>
      <c r="L190" s="693">
        <v>0</v>
      </c>
      <c r="M190" s="693">
        <v>0</v>
      </c>
      <c r="N190" s="693">
        <v>0</v>
      </c>
      <c r="O190" s="693">
        <v>0</v>
      </c>
      <c r="P190" s="693">
        <v>0</v>
      </c>
      <c r="Q190" s="693">
        <v>0</v>
      </c>
      <c r="R190" s="693">
        <v>0</v>
      </c>
      <c r="S190" s="693">
        <v>0</v>
      </c>
      <c r="T190" s="693">
        <v>0</v>
      </c>
    </row>
    <row r="191" spans="1:21">
      <c r="A191" s="609" t="s">
        <v>1970</v>
      </c>
      <c r="B191" s="1211"/>
      <c r="C191" s="1211" t="s">
        <v>20</v>
      </c>
      <c r="D191" s="1211" t="s">
        <v>1972</v>
      </c>
      <c r="H191" s="692">
        <v>0</v>
      </c>
      <c r="I191" s="692">
        <v>0</v>
      </c>
      <c r="J191" s="692">
        <v>0</v>
      </c>
      <c r="K191" s="692">
        <v>0</v>
      </c>
      <c r="L191" s="692">
        <v>0</v>
      </c>
      <c r="M191" s="692">
        <v>0</v>
      </c>
      <c r="N191" s="692">
        <v>0</v>
      </c>
      <c r="O191" s="692">
        <v>0</v>
      </c>
      <c r="P191" s="692">
        <v>0</v>
      </c>
      <c r="Q191" s="692">
        <v>0</v>
      </c>
      <c r="R191" s="692">
        <v>0</v>
      </c>
      <c r="S191" s="692">
        <v>0</v>
      </c>
      <c r="T191" s="692">
        <v>0</v>
      </c>
    </row>
    <row r="192" spans="1:21">
      <c r="A192" s="609" t="s">
        <v>1970</v>
      </c>
      <c r="B192" s="1211"/>
      <c r="C192" s="1211" t="s">
        <v>1964</v>
      </c>
      <c r="D192" s="1211" t="s">
        <v>1972</v>
      </c>
      <c r="H192" s="692">
        <v>0</v>
      </c>
      <c r="I192" s="692">
        <v>0</v>
      </c>
      <c r="J192" s="692">
        <v>0</v>
      </c>
      <c r="K192" s="692">
        <v>0</v>
      </c>
      <c r="L192" s="692">
        <v>0</v>
      </c>
      <c r="M192" s="692">
        <v>0</v>
      </c>
      <c r="N192" s="692">
        <v>0</v>
      </c>
      <c r="O192" s="692">
        <v>0</v>
      </c>
      <c r="P192" s="692">
        <v>0</v>
      </c>
      <c r="Q192" s="692">
        <v>0</v>
      </c>
      <c r="R192" s="692">
        <v>0</v>
      </c>
      <c r="S192" s="692">
        <v>0</v>
      </c>
      <c r="T192" s="692">
        <v>0</v>
      </c>
    </row>
    <row r="193" spans="1:21">
      <c r="A193" s="609" t="s">
        <v>1970</v>
      </c>
      <c r="B193" s="1211"/>
      <c r="C193" s="1211" t="s">
        <v>21</v>
      </c>
      <c r="D193" s="1211" t="s">
        <v>1972</v>
      </c>
      <c r="H193" s="692">
        <v>0</v>
      </c>
      <c r="I193" s="692">
        <v>0</v>
      </c>
      <c r="J193" s="692">
        <v>0</v>
      </c>
      <c r="K193" s="692">
        <v>0</v>
      </c>
      <c r="L193" s="692">
        <v>0</v>
      </c>
      <c r="M193" s="692">
        <v>0</v>
      </c>
      <c r="N193" s="692">
        <v>0</v>
      </c>
      <c r="O193" s="692">
        <v>0</v>
      </c>
      <c r="P193" s="692">
        <v>0</v>
      </c>
      <c r="Q193" s="692">
        <v>0</v>
      </c>
      <c r="R193" s="692">
        <v>0</v>
      </c>
      <c r="S193" s="692">
        <v>0</v>
      </c>
      <c r="T193" s="692">
        <v>0</v>
      </c>
    </row>
    <row r="194" spans="1:21">
      <c r="A194" s="609"/>
      <c r="B194" s="1211"/>
      <c r="C194" s="1211"/>
      <c r="D194" s="1211"/>
      <c r="H194" s="692"/>
      <c r="I194" s="692"/>
      <c r="J194" s="692"/>
      <c r="K194" s="692"/>
      <c r="L194" s="692"/>
      <c r="M194" s="692"/>
      <c r="N194" s="692"/>
      <c r="O194" s="692"/>
      <c r="P194" s="692"/>
      <c r="Q194" s="692"/>
      <c r="R194" s="692"/>
      <c r="S194" s="692"/>
      <c r="T194" s="692"/>
    </row>
    <row r="195" spans="1:21">
      <c r="A195" s="609"/>
      <c r="B195" s="556" t="s">
        <v>1273</v>
      </c>
      <c r="C195" s="1211" t="s">
        <v>17</v>
      </c>
      <c r="D195" s="1211"/>
      <c r="H195" s="692">
        <v>-3681287.7600000054</v>
      </c>
      <c r="I195" s="692">
        <v>-4293932.4700000025</v>
      </c>
      <c r="J195" s="692">
        <v>-1496466.299999997</v>
      </c>
      <c r="K195" s="692">
        <v>-1998529.0300000012</v>
      </c>
      <c r="L195" s="692">
        <v>477476.58000000194</v>
      </c>
      <c r="M195" s="692">
        <v>1500910.9100000001</v>
      </c>
      <c r="N195" s="692">
        <v>-209381.12999999896</v>
      </c>
      <c r="O195" s="692">
        <v>-125992.54999999888</v>
      </c>
      <c r="P195" s="692">
        <v>-967675.35000000149</v>
      </c>
      <c r="Q195" s="692">
        <v>-1426443.9699999988</v>
      </c>
      <c r="R195" s="692">
        <v>-3511478.9499999993</v>
      </c>
      <c r="S195" s="692">
        <v>586373.66999999434</v>
      </c>
      <c r="T195" s="692">
        <v>-15146426.350000007</v>
      </c>
    </row>
    <row r="196" spans="1:21">
      <c r="A196" s="609"/>
      <c r="B196" s="556" t="s">
        <v>201</v>
      </c>
      <c r="C196" s="1211" t="s">
        <v>17</v>
      </c>
      <c r="D196" s="1211"/>
      <c r="H196" s="692"/>
      <c r="I196" s="692"/>
      <c r="J196" s="692"/>
      <c r="K196" s="692"/>
      <c r="L196" s="692"/>
      <c r="M196" s="692"/>
      <c r="N196" s="692"/>
      <c r="O196" s="692"/>
      <c r="P196" s="692"/>
      <c r="Q196" s="692"/>
      <c r="R196" s="692"/>
      <c r="S196" s="692"/>
      <c r="T196" s="692"/>
    </row>
    <row r="197" spans="1:21">
      <c r="H197" s="692"/>
      <c r="I197" s="692"/>
      <c r="J197" s="692"/>
      <c r="K197" s="692"/>
      <c r="L197" s="692"/>
      <c r="M197" s="692"/>
      <c r="N197" s="692"/>
      <c r="O197" s="692"/>
      <c r="P197" s="692"/>
      <c r="Q197" s="692"/>
      <c r="R197" s="692"/>
      <c r="S197" s="692"/>
      <c r="T197" s="692">
        <v>0</v>
      </c>
    </row>
    <row r="198" spans="1:21">
      <c r="A198" s="609"/>
      <c r="B198" s="556" t="s">
        <v>835</v>
      </c>
      <c r="C198" s="1211"/>
      <c r="D198" s="1211"/>
      <c r="H198" s="692"/>
      <c r="I198" s="692"/>
      <c r="J198" s="692"/>
      <c r="K198" s="692"/>
      <c r="L198" s="692"/>
      <c r="M198" s="692"/>
      <c r="N198" s="692"/>
      <c r="O198" s="692"/>
      <c r="P198" s="692"/>
      <c r="Q198" s="692"/>
      <c r="R198" s="692"/>
      <c r="S198" s="692"/>
      <c r="T198" s="692"/>
    </row>
    <row r="199" spans="1:21">
      <c r="A199" s="609"/>
      <c r="B199" s="556"/>
      <c r="C199" s="1211" t="s">
        <v>17</v>
      </c>
      <c r="D199" s="1211"/>
      <c r="H199" s="692">
        <v>41385387.569999985</v>
      </c>
      <c r="I199" s="692">
        <v>33620110.310000002</v>
      </c>
      <c r="J199" s="692">
        <v>29006486.109999999</v>
      </c>
      <c r="K199" s="692">
        <v>19562615.739999998</v>
      </c>
      <c r="L199" s="692">
        <v>14563554.039999999</v>
      </c>
      <c r="M199" s="692">
        <v>13186734.309999999</v>
      </c>
      <c r="N199" s="692">
        <v>10928455.65</v>
      </c>
      <c r="O199" s="692">
        <v>10968811.600000001</v>
      </c>
      <c r="P199" s="692">
        <v>11889370.939999999</v>
      </c>
      <c r="Q199" s="692">
        <v>16125606.759999998</v>
      </c>
      <c r="R199" s="692">
        <v>26562062.860000007</v>
      </c>
      <c r="S199" s="692">
        <v>41736570.219999999</v>
      </c>
      <c r="T199" s="692">
        <v>269535766.11000001</v>
      </c>
      <c r="U199" s="103"/>
    </row>
    <row r="200" spans="1:21">
      <c r="A200" s="609"/>
      <c r="B200" s="556"/>
      <c r="C200" s="1211" t="s">
        <v>18</v>
      </c>
      <c r="D200" s="1211"/>
      <c r="H200" s="692">
        <v>20907496.039999999</v>
      </c>
      <c r="I200" s="692">
        <v>16930282.93</v>
      </c>
      <c r="J200" s="692">
        <v>12862655.880000001</v>
      </c>
      <c r="K200" s="692">
        <v>4569041.25</v>
      </c>
      <c r="L200" s="692">
        <v>2272240.1800000002</v>
      </c>
      <c r="M200" s="692">
        <v>1614352.88</v>
      </c>
      <c r="N200" s="692">
        <v>1382044.2</v>
      </c>
      <c r="O200" s="692">
        <v>1339418.4099999999</v>
      </c>
      <c r="P200" s="692">
        <v>1914680.8900000001</v>
      </c>
      <c r="Q200" s="692">
        <v>3252186.79</v>
      </c>
      <c r="R200" s="692">
        <v>12421829.6</v>
      </c>
      <c r="S200" s="692">
        <v>18395163.109999999</v>
      </c>
      <c r="T200" s="692">
        <v>97861392.160000011</v>
      </c>
    </row>
    <row r="201" spans="1:21">
      <c r="A201" s="609"/>
      <c r="B201" s="1211"/>
      <c r="C201" s="1211" t="s">
        <v>19</v>
      </c>
      <c r="D201" s="1211"/>
      <c r="H201" s="693">
        <v>78977485.299999997</v>
      </c>
      <c r="I201" s="693">
        <v>63998275.810000002</v>
      </c>
      <c r="J201" s="693">
        <v>48750872.109999999</v>
      </c>
      <c r="K201" s="693">
        <v>36597890.299999997</v>
      </c>
      <c r="L201" s="693">
        <v>18276915.780000001</v>
      </c>
      <c r="M201" s="693">
        <v>13148027.620000001</v>
      </c>
      <c r="N201" s="693">
        <v>11238557.98</v>
      </c>
      <c r="O201" s="693">
        <v>10892641.629999999</v>
      </c>
      <c r="P201" s="693">
        <v>15499457.619999999</v>
      </c>
      <c r="Q201" s="693">
        <v>26123750.330000002</v>
      </c>
      <c r="R201" s="693">
        <v>47199521.129999995</v>
      </c>
      <c r="S201" s="693">
        <v>69517301.049999997</v>
      </c>
      <c r="T201" s="693">
        <v>440220696.66000009</v>
      </c>
    </row>
    <row r="202" spans="1:21">
      <c r="A202" s="609"/>
      <c r="B202" s="1211"/>
      <c r="C202" s="1211" t="s">
        <v>636</v>
      </c>
      <c r="D202" s="1211"/>
      <c r="H202" s="692">
        <v>141270368.90999997</v>
      </c>
      <c r="I202" s="692">
        <v>114548669.05000001</v>
      </c>
      <c r="J202" s="692">
        <v>90620014.099999994</v>
      </c>
      <c r="K202" s="692">
        <v>60729547.289999992</v>
      </c>
      <c r="L202" s="692">
        <v>35112710</v>
      </c>
      <c r="M202" s="692">
        <v>27949114.809999999</v>
      </c>
      <c r="N202" s="692">
        <v>23549057.829999998</v>
      </c>
      <c r="O202" s="692">
        <v>23200871.640000001</v>
      </c>
      <c r="P202" s="692">
        <v>29303509.449999999</v>
      </c>
      <c r="Q202" s="692">
        <v>45501543.879999995</v>
      </c>
      <c r="R202" s="692">
        <v>86183413.590000004</v>
      </c>
      <c r="S202" s="692">
        <v>129649034.38</v>
      </c>
      <c r="T202" s="692">
        <v>807617854.93000007</v>
      </c>
    </row>
    <row r="203" spans="1:21">
      <c r="A203" s="609"/>
      <c r="B203" s="556"/>
      <c r="C203" s="1211" t="s">
        <v>1964</v>
      </c>
      <c r="D203" s="1211"/>
      <c r="H203" s="692">
        <v>906112</v>
      </c>
      <c r="I203" s="692">
        <v>907132</v>
      </c>
      <c r="J203" s="692">
        <v>908358</v>
      </c>
      <c r="K203" s="692">
        <v>908392</v>
      </c>
      <c r="L203" s="692">
        <v>908683</v>
      </c>
      <c r="M203" s="692">
        <v>908587</v>
      </c>
      <c r="N203" s="692">
        <v>907066</v>
      </c>
      <c r="O203" s="692">
        <v>908627</v>
      </c>
      <c r="P203" s="692">
        <v>908385</v>
      </c>
      <c r="Q203" s="692">
        <v>911017</v>
      </c>
      <c r="R203" s="692">
        <v>913786</v>
      </c>
      <c r="S203" s="692">
        <v>917421</v>
      </c>
      <c r="T203" s="692">
        <v>909463.83333333337</v>
      </c>
    </row>
    <row r="204" spans="1:21">
      <c r="A204" s="609"/>
      <c r="B204" s="1211"/>
      <c r="C204" s="1211" t="s">
        <v>88</v>
      </c>
      <c r="D204" s="1211"/>
      <c r="H204" s="692">
        <v>19045534</v>
      </c>
      <c r="I204" s="692">
        <v>15437969</v>
      </c>
      <c r="J204" s="692">
        <v>11773655</v>
      </c>
      <c r="K204" s="692">
        <v>8852301</v>
      </c>
      <c r="L204" s="692">
        <v>4449297</v>
      </c>
      <c r="M204" s="692">
        <v>3233238</v>
      </c>
      <c r="N204" s="692">
        <v>2768716</v>
      </c>
      <c r="O204" s="692">
        <v>2688951</v>
      </c>
      <c r="P204" s="692">
        <v>3794808</v>
      </c>
      <c r="Q204" s="692">
        <v>6339437</v>
      </c>
      <c r="R204" s="692">
        <v>11414392</v>
      </c>
      <c r="S204" s="692">
        <v>16768047</v>
      </c>
      <c r="T204" s="692">
        <v>106566345</v>
      </c>
    </row>
    <row r="205" spans="1:21">
      <c r="A205" s="609"/>
      <c r="B205" s="556"/>
      <c r="C205" s="556" t="s">
        <v>89</v>
      </c>
      <c r="D205" s="556"/>
      <c r="H205" s="693">
        <v>5661954</v>
      </c>
      <c r="I205" s="693">
        <v>5401312</v>
      </c>
      <c r="J205" s="693">
        <v>5140863</v>
      </c>
      <c r="K205" s="693">
        <v>4733619</v>
      </c>
      <c r="L205" s="693">
        <v>5421821</v>
      </c>
      <c r="M205" s="693">
        <v>5098009</v>
      </c>
      <c r="N205" s="693">
        <v>5149724</v>
      </c>
      <c r="O205" s="693">
        <v>5507343</v>
      </c>
      <c r="P205" s="693">
        <v>4809323</v>
      </c>
      <c r="Q205" s="693">
        <v>5310591</v>
      </c>
      <c r="R205" s="693">
        <v>5273865</v>
      </c>
      <c r="S205" s="693">
        <v>5810017</v>
      </c>
      <c r="T205" s="693">
        <v>63318441</v>
      </c>
    </row>
    <row r="206" spans="1:21">
      <c r="A206" s="1496"/>
      <c r="B206" s="1211"/>
      <c r="C206" s="1211" t="s">
        <v>637</v>
      </c>
      <c r="D206" s="1211"/>
      <c r="H206" s="692">
        <v>24707488</v>
      </c>
      <c r="I206" s="692">
        <v>20839281</v>
      </c>
      <c r="J206" s="692">
        <v>16914518</v>
      </c>
      <c r="K206" s="692">
        <v>13585920</v>
      </c>
      <c r="L206" s="692">
        <v>9871118</v>
      </c>
      <c r="M206" s="692">
        <v>8331247</v>
      </c>
      <c r="N206" s="692">
        <v>7918440</v>
      </c>
      <c r="O206" s="692">
        <v>8196294</v>
      </c>
      <c r="P206" s="692">
        <v>8604131</v>
      </c>
      <c r="Q206" s="692">
        <v>11650028</v>
      </c>
      <c r="R206" s="692">
        <v>16688257</v>
      </c>
      <c r="S206" s="692">
        <v>22578064</v>
      </c>
      <c r="T206" s="692">
        <v>169884786</v>
      </c>
      <c r="U206" s="103">
        <f>+T206-Z36</f>
        <v>0</v>
      </c>
    </row>
    <row r="207" spans="1:21">
      <c r="A207" s="609"/>
      <c r="B207" s="1211"/>
      <c r="C207" s="1211"/>
      <c r="D207" s="1211"/>
      <c r="H207" s="692"/>
      <c r="I207" s="692"/>
      <c r="J207" s="692"/>
      <c r="K207" s="692"/>
      <c r="L207" s="692"/>
      <c r="M207" s="692"/>
      <c r="N207" s="692"/>
      <c r="O207" s="692"/>
      <c r="P207" s="692"/>
      <c r="Q207" s="692"/>
      <c r="R207" s="692"/>
      <c r="S207" s="692"/>
      <c r="T207" s="692"/>
      <c r="U207" s="103"/>
    </row>
    <row r="208" spans="1:21">
      <c r="A208" s="609"/>
      <c r="B208" s="1211"/>
      <c r="C208" s="1211"/>
      <c r="D208" s="1211"/>
      <c r="H208" s="692"/>
      <c r="I208" s="692"/>
      <c r="J208" s="692"/>
      <c r="K208" s="692"/>
      <c r="L208" s="692"/>
      <c r="M208" s="692"/>
      <c r="N208" s="692"/>
      <c r="O208" s="692"/>
      <c r="P208" s="692"/>
      <c r="Q208" s="692"/>
      <c r="R208" s="692"/>
      <c r="S208" s="692"/>
      <c r="T208" s="692"/>
    </row>
    <row r="209" spans="1:20">
      <c r="A209" s="609" t="s">
        <v>638</v>
      </c>
      <c r="B209" s="1211" t="s">
        <v>16</v>
      </c>
      <c r="C209" s="1211" t="s">
        <v>17</v>
      </c>
      <c r="D209" s="1211"/>
      <c r="H209" s="692">
        <v>0</v>
      </c>
      <c r="I209" s="692">
        <v>0</v>
      </c>
      <c r="J209" s="692">
        <v>0</v>
      </c>
      <c r="K209" s="692">
        <v>0</v>
      </c>
      <c r="L209" s="692">
        <v>0</v>
      </c>
      <c r="M209" s="692">
        <v>0</v>
      </c>
      <c r="N209" s="692">
        <v>0</v>
      </c>
      <c r="O209" s="692">
        <v>0</v>
      </c>
      <c r="P209" s="692">
        <v>0</v>
      </c>
      <c r="Q209" s="692">
        <v>0</v>
      </c>
      <c r="R209" s="692">
        <v>0</v>
      </c>
      <c r="S209" s="692">
        <v>0</v>
      </c>
      <c r="T209" s="692">
        <v>0</v>
      </c>
    </row>
    <row r="210" spans="1:20">
      <c r="A210" s="609"/>
      <c r="B210" s="1211"/>
      <c r="C210" s="1211"/>
      <c r="D210" s="1211"/>
      <c r="H210" s="692">
        <v>0</v>
      </c>
      <c r="I210" s="692">
        <v>0</v>
      </c>
      <c r="J210" s="692">
        <v>0</v>
      </c>
      <c r="K210" s="692">
        <v>0</v>
      </c>
      <c r="L210" s="692">
        <v>0</v>
      </c>
      <c r="M210" s="692">
        <v>0</v>
      </c>
      <c r="N210" s="692">
        <v>0</v>
      </c>
      <c r="O210" s="692">
        <v>0</v>
      </c>
      <c r="P210" s="692">
        <v>0</v>
      </c>
      <c r="Q210" s="692">
        <v>0</v>
      </c>
      <c r="R210" s="692">
        <v>0</v>
      </c>
      <c r="S210" s="692">
        <v>0</v>
      </c>
      <c r="T210" s="692"/>
    </row>
    <row r="211" spans="1:20">
      <c r="A211" s="609"/>
      <c r="B211" s="1211"/>
      <c r="C211" s="1211" t="s">
        <v>18</v>
      </c>
      <c r="D211" s="1211"/>
      <c r="H211" s="692">
        <v>0</v>
      </c>
      <c r="I211" s="692">
        <v>0</v>
      </c>
      <c r="J211" s="692">
        <v>0</v>
      </c>
      <c r="K211" s="692">
        <v>0</v>
      </c>
      <c r="L211" s="692">
        <v>0</v>
      </c>
      <c r="M211" s="692">
        <v>0</v>
      </c>
      <c r="N211" s="692">
        <v>0</v>
      </c>
      <c r="O211" s="692">
        <v>0</v>
      </c>
      <c r="P211" s="692">
        <v>0</v>
      </c>
      <c r="Q211" s="692">
        <v>0</v>
      </c>
      <c r="R211" s="692">
        <v>0</v>
      </c>
      <c r="S211" s="692">
        <v>0</v>
      </c>
      <c r="T211" s="692">
        <v>0</v>
      </c>
    </row>
    <row r="212" spans="1:20">
      <c r="A212" s="609"/>
      <c r="B212" s="1211"/>
      <c r="C212" s="1211"/>
      <c r="D212" s="1211"/>
      <c r="H212" s="692">
        <v>0</v>
      </c>
      <c r="I212" s="692">
        <v>0</v>
      </c>
      <c r="J212" s="692">
        <v>0</v>
      </c>
      <c r="K212" s="692">
        <v>0</v>
      </c>
      <c r="L212" s="692">
        <v>0</v>
      </c>
      <c r="M212" s="692">
        <v>0</v>
      </c>
      <c r="N212" s="692">
        <v>0</v>
      </c>
      <c r="O212" s="692">
        <v>0</v>
      </c>
      <c r="P212" s="692">
        <v>0</v>
      </c>
      <c r="Q212" s="692">
        <v>0</v>
      </c>
      <c r="R212" s="692">
        <v>0</v>
      </c>
      <c r="S212" s="692">
        <v>0</v>
      </c>
      <c r="T212" s="692"/>
    </row>
    <row r="213" spans="1:20">
      <c r="A213" s="609"/>
      <c r="B213" s="1211"/>
      <c r="C213" s="1211" t="s">
        <v>19</v>
      </c>
      <c r="D213" s="1211"/>
      <c r="H213" s="693">
        <v>0</v>
      </c>
      <c r="I213" s="693">
        <v>0</v>
      </c>
      <c r="J213" s="693">
        <v>0</v>
      </c>
      <c r="K213" s="693">
        <v>0</v>
      </c>
      <c r="L213" s="693">
        <v>0</v>
      </c>
      <c r="M213" s="693">
        <v>0</v>
      </c>
      <c r="N213" s="693">
        <v>0</v>
      </c>
      <c r="O213" s="693">
        <v>0</v>
      </c>
      <c r="P213" s="693">
        <v>0</v>
      </c>
      <c r="Q213" s="693">
        <v>0</v>
      </c>
      <c r="R213" s="693">
        <v>0</v>
      </c>
      <c r="S213" s="693">
        <v>0</v>
      </c>
      <c r="T213" s="693">
        <v>0</v>
      </c>
    </row>
    <row r="214" spans="1:20">
      <c r="A214" s="609"/>
      <c r="B214" s="1211"/>
      <c r="C214" s="1211" t="s">
        <v>20</v>
      </c>
      <c r="D214" s="1211"/>
      <c r="H214" s="692">
        <v>0</v>
      </c>
      <c r="I214" s="692">
        <v>0</v>
      </c>
      <c r="J214" s="692">
        <v>0</v>
      </c>
      <c r="K214" s="692">
        <v>0</v>
      </c>
      <c r="L214" s="692">
        <v>0</v>
      </c>
      <c r="M214" s="692">
        <v>0</v>
      </c>
      <c r="N214" s="692">
        <v>0</v>
      </c>
      <c r="O214" s="692">
        <v>0</v>
      </c>
      <c r="P214" s="692">
        <v>0</v>
      </c>
      <c r="Q214" s="692">
        <v>0</v>
      </c>
      <c r="R214" s="692">
        <v>0</v>
      </c>
      <c r="S214" s="692">
        <v>0</v>
      </c>
      <c r="T214" s="692">
        <v>0</v>
      </c>
    </row>
    <row r="215" spans="1:20">
      <c r="A215" s="609"/>
      <c r="B215" s="1211"/>
      <c r="C215" s="1211" t="s">
        <v>1964</v>
      </c>
      <c r="D215" s="1211"/>
      <c r="H215" s="692">
        <v>0</v>
      </c>
      <c r="I215" s="692">
        <v>0</v>
      </c>
      <c r="J215" s="692">
        <v>0</v>
      </c>
      <c r="K215" s="692">
        <v>0</v>
      </c>
      <c r="L215" s="692">
        <v>0</v>
      </c>
      <c r="M215" s="692">
        <v>0</v>
      </c>
      <c r="N215" s="692">
        <v>0</v>
      </c>
      <c r="O215" s="692">
        <v>0</v>
      </c>
      <c r="P215" s="692">
        <v>0</v>
      </c>
      <c r="Q215" s="692">
        <v>0</v>
      </c>
      <c r="R215" s="692">
        <v>0</v>
      </c>
      <c r="S215" s="692">
        <v>0</v>
      </c>
      <c r="T215" s="692">
        <v>0</v>
      </c>
    </row>
    <row r="216" spans="1:20">
      <c r="A216" s="609"/>
      <c r="B216" s="1211"/>
      <c r="C216" s="1211" t="s">
        <v>21</v>
      </c>
      <c r="D216" s="1211"/>
      <c r="H216" s="692">
        <v>0</v>
      </c>
      <c r="I216" s="692">
        <v>0</v>
      </c>
      <c r="J216" s="692">
        <v>0</v>
      </c>
      <c r="K216" s="692">
        <v>0</v>
      </c>
      <c r="L216" s="692">
        <v>0</v>
      </c>
      <c r="M216" s="692">
        <v>0</v>
      </c>
      <c r="N216" s="692">
        <v>0</v>
      </c>
      <c r="O216" s="692">
        <v>0</v>
      </c>
      <c r="P216" s="692">
        <v>0</v>
      </c>
      <c r="Q216" s="692">
        <v>0</v>
      </c>
      <c r="R216" s="692">
        <v>0</v>
      </c>
      <c r="S216" s="692">
        <v>0</v>
      </c>
      <c r="T216" s="692">
        <v>0</v>
      </c>
    </row>
    <row r="217" spans="1:20">
      <c r="A217" s="609"/>
      <c r="B217" s="1211"/>
      <c r="C217" s="1211"/>
      <c r="D217" s="1211"/>
      <c r="H217" s="692">
        <v>0</v>
      </c>
      <c r="I217" s="692">
        <v>0</v>
      </c>
      <c r="J217" s="692">
        <v>0</v>
      </c>
      <c r="K217" s="692">
        <v>0</v>
      </c>
      <c r="L217" s="692">
        <v>0</v>
      </c>
      <c r="M217" s="692">
        <v>0</v>
      </c>
      <c r="N217" s="692">
        <v>0</v>
      </c>
      <c r="O217" s="692">
        <v>0</v>
      </c>
      <c r="P217" s="692">
        <v>0</v>
      </c>
      <c r="Q217" s="692">
        <v>0</v>
      </c>
      <c r="R217" s="692">
        <v>0</v>
      </c>
      <c r="S217" s="692">
        <v>0</v>
      </c>
      <c r="T217" s="692"/>
    </row>
    <row r="218" spans="1:20">
      <c r="A218" s="609"/>
      <c r="B218" s="1211" t="s">
        <v>160</v>
      </c>
      <c r="C218" s="1211" t="s">
        <v>17</v>
      </c>
      <c r="D218" s="1211"/>
      <c r="H218" s="692">
        <v>0</v>
      </c>
      <c r="I218" s="692">
        <v>0</v>
      </c>
      <c r="J218" s="692">
        <v>0</v>
      </c>
      <c r="K218" s="692">
        <v>0</v>
      </c>
      <c r="L218" s="692">
        <v>0</v>
      </c>
      <c r="M218" s="692">
        <v>0</v>
      </c>
      <c r="N218" s="692">
        <v>0</v>
      </c>
      <c r="O218" s="692">
        <v>0</v>
      </c>
      <c r="P218" s="692">
        <v>0</v>
      </c>
      <c r="Q218" s="692">
        <v>0</v>
      </c>
      <c r="R218" s="692">
        <v>0</v>
      </c>
      <c r="S218" s="692">
        <v>0</v>
      </c>
      <c r="T218" s="692">
        <v>0</v>
      </c>
    </row>
    <row r="219" spans="1:20">
      <c r="A219" s="609"/>
      <c r="B219" s="1211"/>
      <c r="C219" s="1211"/>
      <c r="D219" s="1211"/>
      <c r="H219" s="692">
        <v>0</v>
      </c>
      <c r="I219" s="692">
        <v>0</v>
      </c>
      <c r="J219" s="692">
        <v>0</v>
      </c>
      <c r="K219" s="692">
        <v>0</v>
      </c>
      <c r="L219" s="692">
        <v>0</v>
      </c>
      <c r="M219" s="692">
        <v>0</v>
      </c>
      <c r="N219" s="692">
        <v>0</v>
      </c>
      <c r="O219" s="692">
        <v>0</v>
      </c>
      <c r="P219" s="692">
        <v>0</v>
      </c>
      <c r="Q219" s="692">
        <v>0</v>
      </c>
      <c r="R219" s="692">
        <v>0</v>
      </c>
      <c r="S219" s="692">
        <v>0</v>
      </c>
      <c r="T219" s="692"/>
    </row>
    <row r="220" spans="1:20">
      <c r="A220" s="609"/>
      <c r="B220" s="1211"/>
      <c r="C220" s="1211" t="s">
        <v>18</v>
      </c>
      <c r="D220" s="1211"/>
      <c r="H220" s="692">
        <v>0</v>
      </c>
      <c r="I220" s="692">
        <v>0</v>
      </c>
      <c r="J220" s="692">
        <v>0</v>
      </c>
      <c r="K220" s="692">
        <v>0</v>
      </c>
      <c r="L220" s="692">
        <v>0</v>
      </c>
      <c r="M220" s="692">
        <v>0</v>
      </c>
      <c r="N220" s="692">
        <v>0</v>
      </c>
      <c r="O220" s="692">
        <v>0</v>
      </c>
      <c r="P220" s="692">
        <v>0</v>
      </c>
      <c r="Q220" s="692">
        <v>0</v>
      </c>
      <c r="R220" s="692">
        <v>0</v>
      </c>
      <c r="S220" s="692">
        <v>0</v>
      </c>
      <c r="T220" s="692">
        <v>0</v>
      </c>
    </row>
    <row r="221" spans="1:20">
      <c r="A221" s="609"/>
      <c r="B221" s="1211"/>
      <c r="C221" s="1211"/>
      <c r="D221" s="1211"/>
      <c r="H221" s="692">
        <v>0</v>
      </c>
      <c r="I221" s="692">
        <v>0</v>
      </c>
      <c r="J221" s="692">
        <v>0</v>
      </c>
      <c r="K221" s="692">
        <v>0</v>
      </c>
      <c r="L221" s="692">
        <v>0</v>
      </c>
      <c r="M221" s="692">
        <v>0</v>
      </c>
      <c r="N221" s="692">
        <v>0</v>
      </c>
      <c r="O221" s="692">
        <v>0</v>
      </c>
      <c r="P221" s="692">
        <v>0</v>
      </c>
      <c r="Q221" s="692">
        <v>0</v>
      </c>
      <c r="R221" s="692">
        <v>0</v>
      </c>
      <c r="S221" s="692">
        <v>0</v>
      </c>
      <c r="T221" s="692"/>
    </row>
    <row r="222" spans="1:20">
      <c r="A222" s="609"/>
      <c r="B222" s="1211"/>
      <c r="C222" s="1211" t="s">
        <v>19</v>
      </c>
      <c r="D222" s="1211"/>
      <c r="H222" s="693">
        <v>0</v>
      </c>
      <c r="I222" s="693">
        <v>0</v>
      </c>
      <c r="J222" s="693">
        <v>0</v>
      </c>
      <c r="K222" s="693">
        <v>0</v>
      </c>
      <c r="L222" s="693">
        <v>0</v>
      </c>
      <c r="M222" s="693">
        <v>0</v>
      </c>
      <c r="N222" s="693">
        <v>0</v>
      </c>
      <c r="O222" s="693">
        <v>0</v>
      </c>
      <c r="P222" s="693">
        <v>0</v>
      </c>
      <c r="Q222" s="693">
        <v>0</v>
      </c>
      <c r="R222" s="693">
        <v>0</v>
      </c>
      <c r="S222" s="693">
        <v>0</v>
      </c>
      <c r="T222" s="693">
        <v>0</v>
      </c>
    </row>
    <row r="223" spans="1:20">
      <c r="A223" s="609"/>
      <c r="B223" s="1211"/>
      <c r="C223" s="1211" t="s">
        <v>20</v>
      </c>
      <c r="D223" s="1211"/>
      <c r="H223" s="692">
        <v>0</v>
      </c>
      <c r="I223" s="692">
        <v>0</v>
      </c>
      <c r="J223" s="692">
        <v>0</v>
      </c>
      <c r="K223" s="692">
        <v>0</v>
      </c>
      <c r="L223" s="692">
        <v>0</v>
      </c>
      <c r="M223" s="692">
        <v>0</v>
      </c>
      <c r="N223" s="692">
        <v>0</v>
      </c>
      <c r="O223" s="692">
        <v>0</v>
      </c>
      <c r="P223" s="692">
        <v>0</v>
      </c>
      <c r="Q223" s="692">
        <v>0</v>
      </c>
      <c r="R223" s="692">
        <v>0</v>
      </c>
      <c r="S223" s="692">
        <v>0</v>
      </c>
      <c r="T223" s="692">
        <v>0</v>
      </c>
    </row>
    <row r="224" spans="1:20">
      <c r="A224" s="609"/>
      <c r="B224" s="1211"/>
      <c r="C224" s="1211" t="s">
        <v>1964</v>
      </c>
      <c r="D224" s="1211"/>
      <c r="H224" s="692">
        <v>0</v>
      </c>
      <c r="I224" s="692">
        <v>0</v>
      </c>
      <c r="J224" s="692">
        <v>0</v>
      </c>
      <c r="K224" s="692">
        <v>0</v>
      </c>
      <c r="L224" s="692">
        <v>0</v>
      </c>
      <c r="M224" s="692">
        <v>0</v>
      </c>
      <c r="N224" s="692">
        <v>0</v>
      </c>
      <c r="O224" s="692">
        <v>0</v>
      </c>
      <c r="P224" s="692">
        <v>0</v>
      </c>
      <c r="Q224" s="692">
        <v>0</v>
      </c>
      <c r="R224" s="692">
        <v>0</v>
      </c>
      <c r="S224" s="692">
        <v>0</v>
      </c>
      <c r="T224" s="692">
        <v>0</v>
      </c>
    </row>
    <row r="225" spans="1:20">
      <c r="A225" s="609"/>
      <c r="B225" s="556"/>
      <c r="C225" s="1211" t="s">
        <v>21</v>
      </c>
      <c r="D225" s="1211"/>
      <c r="H225" s="692">
        <v>0</v>
      </c>
      <c r="I225" s="692">
        <v>0</v>
      </c>
      <c r="J225" s="692">
        <v>0</v>
      </c>
      <c r="K225" s="692">
        <v>0</v>
      </c>
      <c r="L225" s="692">
        <v>0</v>
      </c>
      <c r="M225" s="692">
        <v>0</v>
      </c>
      <c r="N225" s="692">
        <v>0</v>
      </c>
      <c r="O225" s="692">
        <v>0</v>
      </c>
      <c r="P225" s="692">
        <v>0</v>
      </c>
      <c r="Q225" s="692">
        <v>0</v>
      </c>
      <c r="R225" s="692">
        <v>0</v>
      </c>
      <c r="S225" s="692">
        <v>0</v>
      </c>
      <c r="T225" s="692">
        <v>0</v>
      </c>
    </row>
    <row r="226" spans="1:20">
      <c r="A226" s="609"/>
      <c r="B226" s="556"/>
      <c r="C226" s="1211"/>
      <c r="D226" s="1211"/>
      <c r="H226" s="692"/>
      <c r="I226" s="692"/>
      <c r="J226" s="692"/>
      <c r="K226" s="692"/>
      <c r="L226" s="692"/>
      <c r="M226" s="692"/>
      <c r="N226" s="692"/>
      <c r="O226" s="692"/>
      <c r="P226" s="692"/>
      <c r="Q226" s="692"/>
      <c r="R226" s="692"/>
      <c r="S226" s="692"/>
      <c r="T226" s="692"/>
    </row>
    <row r="227" spans="1:20">
      <c r="A227" s="609"/>
      <c r="B227" s="556" t="s">
        <v>836</v>
      </c>
      <c r="C227" s="1211"/>
      <c r="D227" s="1211"/>
      <c r="H227" s="692"/>
      <c r="I227" s="692"/>
      <c r="J227" s="692"/>
      <c r="K227" s="692"/>
      <c r="L227" s="692"/>
      <c r="M227" s="692"/>
      <c r="N227" s="692"/>
      <c r="O227" s="692"/>
      <c r="P227" s="692"/>
      <c r="Q227" s="692"/>
      <c r="R227" s="692"/>
      <c r="S227" s="692"/>
      <c r="T227" s="692"/>
    </row>
    <row r="228" spans="1:20">
      <c r="A228" s="609"/>
      <c r="B228" s="556"/>
      <c r="C228" s="1211" t="s">
        <v>17</v>
      </c>
      <c r="D228" s="1211"/>
      <c r="H228" s="692">
        <v>0</v>
      </c>
      <c r="I228" s="692">
        <v>0</v>
      </c>
      <c r="J228" s="692">
        <v>0</v>
      </c>
      <c r="K228" s="692">
        <v>0</v>
      </c>
      <c r="L228" s="692">
        <v>0</v>
      </c>
      <c r="M228" s="692">
        <v>0</v>
      </c>
      <c r="N228" s="692">
        <v>0</v>
      </c>
      <c r="O228" s="692">
        <v>0</v>
      </c>
      <c r="P228" s="692">
        <v>0</v>
      </c>
      <c r="Q228" s="692">
        <v>0</v>
      </c>
      <c r="R228" s="692">
        <v>0</v>
      </c>
      <c r="S228" s="692">
        <v>0</v>
      </c>
      <c r="T228" s="692">
        <v>0</v>
      </c>
    </row>
    <row r="229" spans="1:20">
      <c r="A229" s="609"/>
      <c r="B229" s="556"/>
      <c r="C229" s="1211" t="s">
        <v>18</v>
      </c>
      <c r="D229" s="1211"/>
      <c r="H229" s="692">
        <v>0</v>
      </c>
      <c r="I229" s="692">
        <v>0</v>
      </c>
      <c r="J229" s="692">
        <v>0</v>
      </c>
      <c r="K229" s="692">
        <v>0</v>
      </c>
      <c r="L229" s="692">
        <v>0</v>
      </c>
      <c r="M229" s="692">
        <v>0</v>
      </c>
      <c r="N229" s="692">
        <v>0</v>
      </c>
      <c r="O229" s="692">
        <v>0</v>
      </c>
      <c r="P229" s="692">
        <v>0</v>
      </c>
      <c r="Q229" s="692">
        <v>0</v>
      </c>
      <c r="R229" s="692">
        <v>0</v>
      </c>
      <c r="S229" s="692">
        <v>0</v>
      </c>
      <c r="T229" s="692">
        <v>0</v>
      </c>
    </row>
    <row r="230" spans="1:20">
      <c r="A230" s="609"/>
      <c r="B230" s="556"/>
      <c r="C230" s="1211" t="s">
        <v>19</v>
      </c>
      <c r="D230" s="1211"/>
      <c r="H230" s="692">
        <v>0</v>
      </c>
      <c r="I230" s="692">
        <v>0</v>
      </c>
      <c r="J230" s="692">
        <v>0</v>
      </c>
      <c r="K230" s="692">
        <v>0</v>
      </c>
      <c r="L230" s="692">
        <v>0</v>
      </c>
      <c r="M230" s="692">
        <v>0</v>
      </c>
      <c r="N230" s="692">
        <v>0</v>
      </c>
      <c r="O230" s="692">
        <v>0</v>
      </c>
      <c r="P230" s="692">
        <v>0</v>
      </c>
      <c r="Q230" s="692">
        <v>0</v>
      </c>
      <c r="R230" s="692">
        <v>0</v>
      </c>
      <c r="S230" s="692">
        <v>0</v>
      </c>
      <c r="T230" s="692">
        <v>0</v>
      </c>
    </row>
    <row r="231" spans="1:20">
      <c r="A231" s="609"/>
      <c r="B231" s="1211"/>
      <c r="C231" s="1211" t="s">
        <v>640</v>
      </c>
      <c r="D231" s="1211"/>
      <c r="H231" s="692">
        <v>0</v>
      </c>
      <c r="I231" s="692">
        <v>0</v>
      </c>
      <c r="J231" s="692">
        <v>0</v>
      </c>
      <c r="K231" s="692">
        <v>0</v>
      </c>
      <c r="L231" s="692">
        <v>0</v>
      </c>
      <c r="M231" s="692">
        <v>0</v>
      </c>
      <c r="N231" s="692">
        <v>0</v>
      </c>
      <c r="O231" s="692">
        <v>0</v>
      </c>
      <c r="P231" s="692">
        <v>0</v>
      </c>
      <c r="Q231" s="692">
        <v>0</v>
      </c>
      <c r="R231" s="692">
        <v>0</v>
      </c>
      <c r="S231" s="692">
        <v>0</v>
      </c>
      <c r="T231" s="692">
        <v>0</v>
      </c>
    </row>
    <row r="232" spans="1:20">
      <c r="A232" s="1491"/>
      <c r="B232" s="556"/>
      <c r="C232" s="1211" t="s">
        <v>1964</v>
      </c>
      <c r="D232" s="1211"/>
      <c r="H232" s="692">
        <v>0</v>
      </c>
      <c r="I232" s="692">
        <v>0</v>
      </c>
      <c r="J232" s="692">
        <v>0</v>
      </c>
      <c r="K232" s="692">
        <v>0</v>
      </c>
      <c r="L232" s="692">
        <v>0</v>
      </c>
      <c r="M232" s="692">
        <v>0</v>
      </c>
      <c r="N232" s="692">
        <v>0</v>
      </c>
      <c r="O232" s="692">
        <v>0</v>
      </c>
      <c r="P232" s="692">
        <v>0</v>
      </c>
      <c r="Q232" s="692">
        <v>0</v>
      </c>
      <c r="R232" s="692">
        <v>0</v>
      </c>
      <c r="S232" s="692">
        <v>0</v>
      </c>
      <c r="T232" s="692">
        <v>0</v>
      </c>
    </row>
    <row r="233" spans="1:20">
      <c r="A233" s="609"/>
      <c r="B233" s="1211"/>
      <c r="C233" s="1211" t="s">
        <v>88</v>
      </c>
      <c r="D233" s="1211"/>
      <c r="H233" s="692">
        <v>0</v>
      </c>
      <c r="I233" s="692">
        <v>0</v>
      </c>
      <c r="J233" s="692">
        <v>0</v>
      </c>
      <c r="K233" s="692">
        <v>0</v>
      </c>
      <c r="L233" s="692">
        <v>0</v>
      </c>
      <c r="M233" s="692">
        <v>0</v>
      </c>
      <c r="N233" s="692">
        <v>0</v>
      </c>
      <c r="O233" s="692">
        <v>0</v>
      </c>
      <c r="P233" s="692">
        <v>0</v>
      </c>
      <c r="Q233" s="692">
        <v>0</v>
      </c>
      <c r="R233" s="692">
        <v>0</v>
      </c>
      <c r="S233" s="692">
        <v>0</v>
      </c>
      <c r="T233" s="692">
        <v>0</v>
      </c>
    </row>
    <row r="234" spans="1:20">
      <c r="A234" s="1492"/>
      <c r="B234" s="1211"/>
      <c r="C234" s="1211" t="s">
        <v>89</v>
      </c>
      <c r="D234" s="1211"/>
      <c r="H234" s="692">
        <v>0</v>
      </c>
      <c r="I234" s="692">
        <v>0</v>
      </c>
      <c r="J234" s="692">
        <v>0</v>
      </c>
      <c r="K234" s="692">
        <v>0</v>
      </c>
      <c r="L234" s="692">
        <v>0</v>
      </c>
      <c r="M234" s="692">
        <v>0</v>
      </c>
      <c r="N234" s="692">
        <v>0</v>
      </c>
      <c r="O234" s="692">
        <v>0</v>
      </c>
      <c r="P234" s="692">
        <v>0</v>
      </c>
      <c r="Q234" s="692">
        <v>0</v>
      </c>
      <c r="R234" s="692">
        <v>0</v>
      </c>
      <c r="S234" s="692">
        <v>0</v>
      </c>
      <c r="T234" s="692">
        <v>0</v>
      </c>
    </row>
    <row r="235" spans="1:20">
      <c r="A235" s="1492"/>
      <c r="B235" s="1211"/>
      <c r="C235" s="1211" t="s">
        <v>641</v>
      </c>
      <c r="D235" s="1211"/>
      <c r="H235" s="692">
        <v>0</v>
      </c>
      <c r="I235" s="692">
        <v>0</v>
      </c>
      <c r="J235" s="692">
        <v>0</v>
      </c>
      <c r="K235" s="692">
        <v>0</v>
      </c>
      <c r="L235" s="692">
        <v>0</v>
      </c>
      <c r="M235" s="692">
        <v>0</v>
      </c>
      <c r="N235" s="692">
        <v>0</v>
      </c>
      <c r="O235" s="692">
        <v>0</v>
      </c>
      <c r="P235" s="692">
        <v>0</v>
      </c>
      <c r="Q235" s="692">
        <v>0</v>
      </c>
      <c r="R235" s="692">
        <v>0</v>
      </c>
      <c r="S235" s="692">
        <v>0</v>
      </c>
      <c r="T235" s="692">
        <v>0</v>
      </c>
    </row>
    <row r="236" spans="1:20">
      <c r="A236" s="1491" t="s">
        <v>33</v>
      </c>
      <c r="D236" s="1211"/>
      <c r="H236" s="692"/>
      <c r="I236" s="692"/>
      <c r="J236" s="692"/>
      <c r="K236" s="692"/>
      <c r="L236" s="692"/>
      <c r="M236" s="692"/>
      <c r="N236" s="692"/>
      <c r="O236" s="692"/>
      <c r="P236" s="692"/>
      <c r="Q236" s="692"/>
      <c r="R236" s="692"/>
      <c r="S236" s="692"/>
      <c r="T236" s="692"/>
    </row>
    <row r="237" spans="1:20">
      <c r="A237" s="1491"/>
      <c r="H237" s="692"/>
      <c r="I237" s="692"/>
      <c r="J237" s="692"/>
      <c r="K237" s="692"/>
      <c r="L237" s="692"/>
      <c r="M237" s="692"/>
      <c r="N237" s="692"/>
      <c r="O237" s="692"/>
      <c r="P237" s="692"/>
      <c r="Q237" s="692"/>
      <c r="R237" s="692"/>
      <c r="S237" s="692"/>
      <c r="T237" s="692"/>
    </row>
    <row r="238" spans="1:20">
      <c r="B238" s="1211" t="s">
        <v>16</v>
      </c>
      <c r="C238" s="1211" t="s">
        <v>17</v>
      </c>
      <c r="D238" s="556" t="s">
        <v>1963</v>
      </c>
      <c r="H238" s="692">
        <v>1588569.4</v>
      </c>
      <c r="I238" s="692">
        <v>1391188.5</v>
      </c>
      <c r="J238" s="692">
        <v>1240945.8199999998</v>
      </c>
      <c r="K238" s="692">
        <v>942749.81</v>
      </c>
      <c r="L238" s="692">
        <v>667920.84</v>
      </c>
      <c r="M238" s="692">
        <v>511577.72</v>
      </c>
      <c r="N238" s="692">
        <v>434990.89</v>
      </c>
      <c r="O238" s="692">
        <v>445736</v>
      </c>
      <c r="P238" s="692">
        <v>568777.64</v>
      </c>
      <c r="Q238" s="692">
        <v>678030.09</v>
      </c>
      <c r="R238" s="692">
        <v>1045344.73</v>
      </c>
      <c r="S238" s="692">
        <v>1321475.26</v>
      </c>
      <c r="T238" s="692">
        <v>10837306.699999999</v>
      </c>
    </row>
    <row r="239" spans="1:20">
      <c r="B239" s="1211"/>
      <c r="C239" s="1211"/>
      <c r="D239" s="556" t="s">
        <v>1963</v>
      </c>
      <c r="H239" s="692"/>
      <c r="I239" s="692"/>
      <c r="J239" s="692"/>
      <c r="K239" s="692"/>
      <c r="L239" s="692"/>
      <c r="M239" s="692"/>
      <c r="N239" s="692"/>
      <c r="O239" s="692"/>
      <c r="P239" s="692"/>
      <c r="Q239" s="692"/>
      <c r="R239" s="692"/>
      <c r="S239" s="692"/>
      <c r="T239" s="692"/>
    </row>
    <row r="240" spans="1:20">
      <c r="A240" s="1491" t="s">
        <v>1962</v>
      </c>
      <c r="B240" s="556"/>
      <c r="C240" s="1211" t="s">
        <v>18</v>
      </c>
      <c r="D240" s="556" t="s">
        <v>1963</v>
      </c>
      <c r="H240" s="692">
        <v>0</v>
      </c>
      <c r="I240" s="692">
        <v>0</v>
      </c>
      <c r="J240" s="692">
        <v>0</v>
      </c>
      <c r="K240" s="692">
        <v>0</v>
      </c>
      <c r="L240" s="692">
        <v>0</v>
      </c>
      <c r="M240" s="692">
        <v>0</v>
      </c>
      <c r="N240" s="692">
        <v>0</v>
      </c>
      <c r="O240" s="692">
        <v>0</v>
      </c>
      <c r="P240" s="692">
        <v>0</v>
      </c>
      <c r="Q240" s="692">
        <v>0</v>
      </c>
      <c r="R240" s="692">
        <v>0</v>
      </c>
      <c r="S240" s="692">
        <v>0</v>
      </c>
      <c r="T240" s="692">
        <v>0</v>
      </c>
    </row>
    <row r="241" spans="1:20">
      <c r="A241" s="1491" t="s">
        <v>1962</v>
      </c>
      <c r="B241" s="556"/>
      <c r="C241" s="1211"/>
      <c r="D241" s="556" t="s">
        <v>1963</v>
      </c>
      <c r="H241" s="692"/>
      <c r="I241" s="692"/>
      <c r="J241" s="692"/>
      <c r="K241" s="692"/>
      <c r="L241" s="692"/>
      <c r="M241" s="692"/>
      <c r="N241" s="692"/>
      <c r="O241" s="692"/>
      <c r="P241" s="692"/>
      <c r="Q241" s="692"/>
      <c r="R241" s="692"/>
      <c r="S241" s="692"/>
      <c r="T241" s="692"/>
    </row>
    <row r="242" spans="1:20">
      <c r="A242" s="1491" t="s">
        <v>1962</v>
      </c>
      <c r="B242" s="1211"/>
      <c r="C242" s="1211" t="s">
        <v>19</v>
      </c>
      <c r="D242" s="556" t="s">
        <v>1963</v>
      </c>
      <c r="H242" s="693">
        <v>3191026.25</v>
      </c>
      <c r="I242" s="693">
        <v>2687379.57</v>
      </c>
      <c r="J242" s="693">
        <v>2305213.86</v>
      </c>
      <c r="K242" s="693">
        <v>1550216.03</v>
      </c>
      <c r="L242" s="693">
        <v>856929.45</v>
      </c>
      <c r="M242" s="693">
        <v>463196.17</v>
      </c>
      <c r="N242" s="693">
        <v>270718.28999999998</v>
      </c>
      <c r="O242" s="693">
        <v>297952.15999999997</v>
      </c>
      <c r="P242" s="693">
        <v>607438.31999999995</v>
      </c>
      <c r="Q242" s="693">
        <v>881507.52</v>
      </c>
      <c r="R242" s="693">
        <v>1806965.05</v>
      </c>
      <c r="S242" s="693">
        <v>2505663.9</v>
      </c>
      <c r="T242" s="693">
        <v>17424206.569999997</v>
      </c>
    </row>
    <row r="243" spans="1:20">
      <c r="A243" s="1491" t="s">
        <v>1962</v>
      </c>
      <c r="B243" s="556"/>
      <c r="C243" s="1211" t="s">
        <v>20</v>
      </c>
      <c r="D243" s="556" t="s">
        <v>1963</v>
      </c>
      <c r="H243" s="692">
        <v>4779595.6500000004</v>
      </c>
      <c r="I243" s="692">
        <v>4078568.07</v>
      </c>
      <c r="J243" s="692">
        <v>3546159.6799999997</v>
      </c>
      <c r="K243" s="692">
        <v>2492965.84</v>
      </c>
      <c r="L243" s="692">
        <v>1524850.29</v>
      </c>
      <c r="M243" s="692">
        <v>974773.8899999999</v>
      </c>
      <c r="N243" s="692">
        <v>705709.17999999993</v>
      </c>
      <c r="O243" s="692">
        <v>743688.15999999992</v>
      </c>
      <c r="P243" s="692">
        <v>1176215.96</v>
      </c>
      <c r="Q243" s="692">
        <v>1559537.6099999999</v>
      </c>
      <c r="R243" s="692">
        <v>2852309.7800000003</v>
      </c>
      <c r="S243" s="692">
        <v>3827139.16</v>
      </c>
      <c r="T243" s="692">
        <v>28261513.270000003</v>
      </c>
    </row>
    <row r="244" spans="1:20">
      <c r="A244" s="1491" t="s">
        <v>1962</v>
      </c>
      <c r="B244" s="556"/>
      <c r="C244" s="1211" t="s">
        <v>1964</v>
      </c>
      <c r="D244" s="556" t="s">
        <v>1963</v>
      </c>
      <c r="H244" s="692">
        <v>27211</v>
      </c>
      <c r="I244" s="692">
        <v>27222</v>
      </c>
      <c r="J244" s="692">
        <v>27236</v>
      </c>
      <c r="K244" s="692">
        <v>27246</v>
      </c>
      <c r="L244" s="692">
        <v>27258</v>
      </c>
      <c r="M244" s="692">
        <v>27267</v>
      </c>
      <c r="N244" s="692">
        <v>27262</v>
      </c>
      <c r="O244" s="692">
        <v>27255</v>
      </c>
      <c r="P244" s="692">
        <v>27256</v>
      </c>
      <c r="Q244" s="692">
        <v>27287</v>
      </c>
      <c r="R244" s="692">
        <v>27328</v>
      </c>
      <c r="S244" s="692">
        <v>27365</v>
      </c>
      <c r="T244" s="692">
        <v>27266.083333333332</v>
      </c>
    </row>
    <row r="245" spans="1:20">
      <c r="A245" s="1491"/>
      <c r="B245" s="556"/>
      <c r="C245" s="1211" t="s">
        <v>21</v>
      </c>
      <c r="D245" s="556" t="s">
        <v>1963</v>
      </c>
      <c r="H245" s="692">
        <v>665650</v>
      </c>
      <c r="I245" s="692">
        <v>560589</v>
      </c>
      <c r="J245" s="692">
        <v>480869</v>
      </c>
      <c r="K245" s="692">
        <v>323376</v>
      </c>
      <c r="L245" s="692">
        <v>178756</v>
      </c>
      <c r="M245" s="692">
        <v>96623</v>
      </c>
      <c r="N245" s="692">
        <v>56472</v>
      </c>
      <c r="O245" s="692">
        <v>62153</v>
      </c>
      <c r="P245" s="692">
        <v>126712</v>
      </c>
      <c r="Q245" s="692">
        <v>183883</v>
      </c>
      <c r="R245" s="692">
        <v>376934</v>
      </c>
      <c r="S245" s="692">
        <v>522683</v>
      </c>
      <c r="T245" s="692">
        <v>3634700</v>
      </c>
    </row>
    <row r="246" spans="1:20">
      <c r="A246" s="1491"/>
      <c r="B246" s="556"/>
      <c r="C246" s="556"/>
      <c r="D246" s="556"/>
      <c r="H246" s="692"/>
      <c r="I246" s="692"/>
      <c r="J246" s="692"/>
      <c r="K246" s="692"/>
      <c r="L246" s="692"/>
      <c r="M246" s="692"/>
      <c r="N246" s="692"/>
      <c r="O246" s="692"/>
      <c r="P246" s="692"/>
      <c r="Q246" s="692"/>
      <c r="R246" s="692"/>
      <c r="S246" s="692"/>
      <c r="T246" s="692"/>
    </row>
    <row r="247" spans="1:20">
      <c r="A247" s="1491" t="s">
        <v>1962</v>
      </c>
      <c r="B247" s="556" t="s">
        <v>1977</v>
      </c>
      <c r="C247" s="1211" t="s">
        <v>17</v>
      </c>
      <c r="D247" s="556" t="s">
        <v>1963</v>
      </c>
      <c r="H247" s="692">
        <v>16253.6</v>
      </c>
      <c r="I247" s="692">
        <v>14061.4</v>
      </c>
      <c r="J247" s="692">
        <v>13739.94</v>
      </c>
      <c r="K247" s="692">
        <v>11908.88</v>
      </c>
      <c r="L247" s="692">
        <v>9331.7900000000009</v>
      </c>
      <c r="M247" s="692">
        <v>8874.119999999999</v>
      </c>
      <c r="N247" s="692">
        <v>7832.54</v>
      </c>
      <c r="O247" s="692">
        <v>7777.8</v>
      </c>
      <c r="P247" s="692">
        <v>8638.5400000000009</v>
      </c>
      <c r="Q247" s="692">
        <v>9637.57</v>
      </c>
      <c r="R247" s="692">
        <v>12498.61</v>
      </c>
      <c r="S247" s="692">
        <v>13953.68</v>
      </c>
      <c r="T247" s="692">
        <v>134508.47</v>
      </c>
    </row>
    <row r="248" spans="1:20">
      <c r="A248" s="1491" t="s">
        <v>1962</v>
      </c>
      <c r="B248" s="1211"/>
      <c r="C248" s="1211"/>
      <c r="D248" s="556" t="s">
        <v>1963</v>
      </c>
      <c r="H248" s="692"/>
      <c r="I248" s="692"/>
      <c r="J248" s="692"/>
      <c r="K248" s="692"/>
      <c r="L248" s="692"/>
      <c r="M248" s="692"/>
      <c r="N248" s="692"/>
      <c r="O248" s="692"/>
      <c r="P248" s="692"/>
      <c r="Q248" s="692"/>
      <c r="R248" s="692"/>
      <c r="S248" s="692"/>
      <c r="T248" s="692"/>
    </row>
    <row r="249" spans="1:20">
      <c r="A249" s="1491" t="s">
        <v>1962</v>
      </c>
      <c r="B249" s="556"/>
      <c r="C249" s="1211" t="s">
        <v>18</v>
      </c>
      <c r="D249" s="556" t="s">
        <v>1963</v>
      </c>
      <c r="H249" s="692">
        <v>0</v>
      </c>
      <c r="I249" s="692">
        <v>0</v>
      </c>
      <c r="J249" s="692">
        <v>0</v>
      </c>
      <c r="K249" s="692">
        <v>0</v>
      </c>
      <c r="L249" s="692">
        <v>0</v>
      </c>
      <c r="M249" s="692">
        <v>0</v>
      </c>
      <c r="N249" s="692">
        <v>0</v>
      </c>
      <c r="O249" s="692">
        <v>0</v>
      </c>
      <c r="P249" s="692">
        <v>0</v>
      </c>
      <c r="Q249" s="692">
        <v>0</v>
      </c>
      <c r="R249" s="692">
        <v>0</v>
      </c>
      <c r="S249" s="692">
        <v>0</v>
      </c>
      <c r="T249" s="692">
        <v>0</v>
      </c>
    </row>
    <row r="250" spans="1:20">
      <c r="A250" s="1491" t="s">
        <v>1962</v>
      </c>
      <c r="B250" s="556"/>
      <c r="C250" s="1211"/>
      <c r="D250" s="556" t="s">
        <v>1963</v>
      </c>
      <c r="H250" s="692"/>
      <c r="I250" s="692"/>
      <c r="J250" s="692"/>
      <c r="K250" s="692"/>
      <c r="L250" s="692"/>
      <c r="M250" s="692"/>
      <c r="N250" s="692"/>
      <c r="O250" s="692"/>
      <c r="P250" s="692"/>
      <c r="Q250" s="692"/>
      <c r="R250" s="692"/>
      <c r="S250" s="692"/>
      <c r="T250" s="692"/>
    </row>
    <row r="251" spans="1:20">
      <c r="A251" s="1491" t="s">
        <v>1962</v>
      </c>
      <c r="B251" s="556"/>
      <c r="C251" s="1211" t="s">
        <v>19</v>
      </c>
      <c r="D251" s="556" t="s">
        <v>1963</v>
      </c>
      <c r="H251" s="693">
        <v>153988.04999999999</v>
      </c>
      <c r="I251" s="693">
        <v>127439.71</v>
      </c>
      <c r="J251" s="693">
        <v>123614.21</v>
      </c>
      <c r="K251" s="693">
        <v>102166.53</v>
      </c>
      <c r="L251" s="693">
        <v>72938.429999999993</v>
      </c>
      <c r="M251" s="693">
        <v>65685.34</v>
      </c>
      <c r="N251" s="693">
        <v>54597.15</v>
      </c>
      <c r="O251" s="693">
        <v>54017.1</v>
      </c>
      <c r="P251" s="693">
        <v>63163.76</v>
      </c>
      <c r="Q251" s="693">
        <v>73906.789999999994</v>
      </c>
      <c r="R251" s="693">
        <v>105498.26</v>
      </c>
      <c r="S251" s="693">
        <v>126154.95</v>
      </c>
      <c r="T251" s="693">
        <v>1123170.28</v>
      </c>
    </row>
    <row r="252" spans="1:20">
      <c r="A252" s="1491" t="s">
        <v>1962</v>
      </c>
      <c r="B252" s="556"/>
      <c r="C252" s="1211" t="s">
        <v>20</v>
      </c>
      <c r="D252" s="556" t="s">
        <v>1963</v>
      </c>
      <c r="H252" s="692">
        <v>170241.65</v>
      </c>
      <c r="I252" s="692">
        <v>141501.11000000002</v>
      </c>
      <c r="J252" s="692">
        <v>137354.15</v>
      </c>
      <c r="K252" s="692">
        <v>114075.41</v>
      </c>
      <c r="L252" s="692">
        <v>82270.22</v>
      </c>
      <c r="M252" s="692">
        <v>74559.459999999992</v>
      </c>
      <c r="N252" s="692">
        <v>62429.69</v>
      </c>
      <c r="O252" s="692">
        <v>61794.9</v>
      </c>
      <c r="P252" s="692">
        <v>71802.3</v>
      </c>
      <c r="Q252" s="692">
        <v>83544.359999999986</v>
      </c>
      <c r="R252" s="692">
        <v>117996.87</v>
      </c>
      <c r="S252" s="692">
        <v>140108.63</v>
      </c>
      <c r="T252" s="692">
        <v>1257678.75</v>
      </c>
    </row>
    <row r="253" spans="1:20">
      <c r="A253" s="1491" t="s">
        <v>1962</v>
      </c>
      <c r="B253" s="1211"/>
      <c r="C253" s="1211" t="s">
        <v>1964</v>
      </c>
      <c r="D253" s="556" t="s">
        <v>1963</v>
      </c>
      <c r="H253" s="692">
        <v>27</v>
      </c>
      <c r="I253" s="692">
        <v>27</v>
      </c>
      <c r="J253" s="692">
        <v>27</v>
      </c>
      <c r="K253" s="692">
        <v>27</v>
      </c>
      <c r="L253" s="692">
        <v>27</v>
      </c>
      <c r="M253" s="692">
        <v>27</v>
      </c>
      <c r="N253" s="692">
        <v>27</v>
      </c>
      <c r="O253" s="692">
        <v>27</v>
      </c>
      <c r="P253" s="692">
        <v>27</v>
      </c>
      <c r="Q253" s="692">
        <v>27</v>
      </c>
      <c r="R253" s="692">
        <v>27</v>
      </c>
      <c r="S253" s="692">
        <v>27</v>
      </c>
      <c r="T253" s="692">
        <v>27</v>
      </c>
    </row>
    <row r="254" spans="1:20">
      <c r="A254" s="1491" t="s">
        <v>1962</v>
      </c>
      <c r="B254" s="556"/>
      <c r="C254" s="1211" t="s">
        <v>21</v>
      </c>
      <c r="D254" s="556" t="s">
        <v>1963</v>
      </c>
      <c r="H254" s="692">
        <v>32122</v>
      </c>
      <c r="I254" s="692">
        <v>26584</v>
      </c>
      <c r="J254" s="692">
        <v>25786</v>
      </c>
      <c r="K254" s="692">
        <v>21312</v>
      </c>
      <c r="L254" s="692">
        <v>15215</v>
      </c>
      <c r="M254" s="692">
        <v>13702</v>
      </c>
      <c r="N254" s="692">
        <v>11389</v>
      </c>
      <c r="O254" s="692">
        <v>11268</v>
      </c>
      <c r="P254" s="692">
        <v>13176</v>
      </c>
      <c r="Q254" s="692">
        <v>15417</v>
      </c>
      <c r="R254" s="692">
        <v>22007</v>
      </c>
      <c r="S254" s="692">
        <v>26316</v>
      </c>
      <c r="T254" s="692">
        <v>234294</v>
      </c>
    </row>
    <row r="255" spans="1:20">
      <c r="A255" s="1491" t="s">
        <v>1962</v>
      </c>
      <c r="B255" s="556"/>
      <c r="C255" s="126"/>
      <c r="D255" s="556"/>
      <c r="H255" s="692"/>
      <c r="I255" s="692"/>
      <c r="J255" s="692"/>
      <c r="K255" s="692"/>
      <c r="L255" s="692"/>
      <c r="M255" s="692"/>
      <c r="N255" s="692"/>
      <c r="O255" s="692"/>
      <c r="P255" s="692"/>
      <c r="Q255" s="692"/>
      <c r="R255" s="692"/>
      <c r="S255" s="692"/>
      <c r="T255" s="692"/>
    </row>
    <row r="256" spans="1:20">
      <c r="A256" s="1491" t="s">
        <v>1962</v>
      </c>
      <c r="B256" s="556" t="s">
        <v>1402</v>
      </c>
      <c r="C256" s="1211" t="s">
        <v>17</v>
      </c>
      <c r="D256" s="556" t="s">
        <v>1963</v>
      </c>
      <c r="H256" s="692">
        <v>3605.84</v>
      </c>
      <c r="I256" s="692">
        <v>3865.08</v>
      </c>
      <c r="J256" s="692">
        <v>4902.05</v>
      </c>
      <c r="K256" s="692">
        <v>6233.62</v>
      </c>
      <c r="L256" s="692">
        <v>6787.46</v>
      </c>
      <c r="M256" s="692">
        <v>5691.57</v>
      </c>
      <c r="N256" s="692">
        <v>8401.84</v>
      </c>
      <c r="O256" s="692">
        <v>9049.94</v>
      </c>
      <c r="P256" s="692">
        <v>8584.48</v>
      </c>
      <c r="Q256" s="692">
        <v>9385.7800000000007</v>
      </c>
      <c r="R256" s="692">
        <v>8248.65</v>
      </c>
      <c r="S256" s="692">
        <v>5974.38</v>
      </c>
      <c r="T256" s="692">
        <v>80730.69</v>
      </c>
    </row>
    <row r="257" spans="1:20">
      <c r="A257" s="1491" t="s">
        <v>1962</v>
      </c>
      <c r="B257" s="1211"/>
      <c r="C257" s="1211"/>
      <c r="D257" s="556" t="s">
        <v>1963</v>
      </c>
      <c r="H257" s="692"/>
      <c r="I257" s="692"/>
      <c r="J257" s="692"/>
      <c r="K257" s="692"/>
      <c r="L257" s="692"/>
      <c r="M257" s="692"/>
      <c r="N257" s="692"/>
      <c r="O257" s="692"/>
      <c r="P257" s="692"/>
      <c r="Q257" s="692"/>
      <c r="R257" s="692"/>
      <c r="S257" s="692"/>
      <c r="T257" s="692"/>
    </row>
    <row r="258" spans="1:20">
      <c r="A258" s="1491" t="s">
        <v>1962</v>
      </c>
      <c r="B258" s="556"/>
      <c r="C258" s="1211" t="s">
        <v>18</v>
      </c>
      <c r="D258" s="556" t="s">
        <v>1963</v>
      </c>
      <c r="H258" s="692">
        <v>0</v>
      </c>
      <c r="I258" s="692">
        <v>0</v>
      </c>
      <c r="J258" s="692">
        <v>0</v>
      </c>
      <c r="K258" s="692">
        <v>0</v>
      </c>
      <c r="L258" s="692">
        <v>0</v>
      </c>
      <c r="M258" s="692">
        <v>0</v>
      </c>
      <c r="N258" s="692">
        <v>0</v>
      </c>
      <c r="O258" s="692">
        <v>0</v>
      </c>
      <c r="P258" s="692">
        <v>0</v>
      </c>
      <c r="Q258" s="692">
        <v>0</v>
      </c>
      <c r="R258" s="692">
        <v>0</v>
      </c>
      <c r="S258" s="692">
        <v>0</v>
      </c>
      <c r="T258" s="692">
        <v>0</v>
      </c>
    </row>
    <row r="259" spans="1:20">
      <c r="A259" s="1491" t="s">
        <v>1962</v>
      </c>
      <c r="B259" s="556"/>
      <c r="C259" s="1211"/>
      <c r="D259" s="556" t="s">
        <v>1963</v>
      </c>
      <c r="H259" s="692"/>
      <c r="I259" s="692"/>
      <c r="J259" s="692"/>
      <c r="K259" s="692"/>
      <c r="L259" s="692"/>
      <c r="M259" s="692"/>
      <c r="N259" s="692"/>
      <c r="O259" s="692"/>
      <c r="P259" s="692"/>
      <c r="Q259" s="692"/>
      <c r="R259" s="692"/>
      <c r="S259" s="692"/>
      <c r="T259" s="692"/>
    </row>
    <row r="260" spans="1:20">
      <c r="A260" s="1491" t="s">
        <v>1962</v>
      </c>
      <c r="B260" s="556"/>
      <c r="C260" s="1211" t="s">
        <v>19</v>
      </c>
      <c r="D260" s="556" t="s">
        <v>1963</v>
      </c>
      <c r="H260" s="693">
        <v>2933.84</v>
      </c>
      <c r="I260" s="693">
        <v>3144.77</v>
      </c>
      <c r="J260" s="693">
        <v>3988.48</v>
      </c>
      <c r="K260" s="693">
        <v>5071.8900000000003</v>
      </c>
      <c r="L260" s="693">
        <v>5522.52</v>
      </c>
      <c r="M260" s="693">
        <v>4630.8599999999997</v>
      </c>
      <c r="N260" s="693">
        <v>6836.03</v>
      </c>
      <c r="O260" s="693">
        <v>7363.35</v>
      </c>
      <c r="P260" s="693">
        <v>6984.64</v>
      </c>
      <c r="Q260" s="693">
        <v>7636.6</v>
      </c>
      <c r="R260" s="693">
        <v>6711.39</v>
      </c>
      <c r="S260" s="693">
        <v>4860.96</v>
      </c>
      <c r="T260" s="693">
        <v>65685.33</v>
      </c>
    </row>
    <row r="261" spans="1:20">
      <c r="A261" s="1491" t="s">
        <v>1962</v>
      </c>
      <c r="B261" s="556"/>
      <c r="C261" s="1211" t="s">
        <v>20</v>
      </c>
      <c r="D261" s="556" t="s">
        <v>1963</v>
      </c>
      <c r="H261" s="692">
        <v>6539.68</v>
      </c>
      <c r="I261" s="692">
        <v>7009.85</v>
      </c>
      <c r="J261" s="692">
        <v>8890.5300000000007</v>
      </c>
      <c r="K261" s="692">
        <v>11305.51</v>
      </c>
      <c r="L261" s="692">
        <v>12309.98</v>
      </c>
      <c r="M261" s="692">
        <v>10322.43</v>
      </c>
      <c r="N261" s="692">
        <v>15237.869999999999</v>
      </c>
      <c r="O261" s="692">
        <v>16413.29</v>
      </c>
      <c r="P261" s="692">
        <v>15569.119999999999</v>
      </c>
      <c r="Q261" s="692">
        <v>17022.38</v>
      </c>
      <c r="R261" s="692">
        <v>14960.04</v>
      </c>
      <c r="S261" s="692">
        <v>10835.34</v>
      </c>
      <c r="T261" s="692">
        <v>146416.02000000002</v>
      </c>
    </row>
    <row r="262" spans="1:20">
      <c r="A262" s="1491" t="s">
        <v>1962</v>
      </c>
      <c r="B262" s="1211"/>
      <c r="C262" s="1211" t="s">
        <v>1964</v>
      </c>
      <c r="D262" s="556" t="s">
        <v>1963</v>
      </c>
      <c r="H262" s="692">
        <v>1</v>
      </c>
      <c r="I262" s="692">
        <v>1</v>
      </c>
      <c r="J262" s="692">
        <v>1</v>
      </c>
      <c r="K262" s="692">
        <v>1</v>
      </c>
      <c r="L262" s="692">
        <v>1</v>
      </c>
      <c r="M262" s="692">
        <v>1</v>
      </c>
      <c r="N262" s="692">
        <v>1</v>
      </c>
      <c r="O262" s="692">
        <v>1</v>
      </c>
      <c r="P262" s="692">
        <v>1</v>
      </c>
      <c r="Q262" s="692">
        <v>1</v>
      </c>
      <c r="R262" s="692">
        <v>1</v>
      </c>
      <c r="S262" s="692">
        <v>1</v>
      </c>
      <c r="T262" s="692">
        <v>1</v>
      </c>
    </row>
    <row r="263" spans="1:20">
      <c r="A263" s="1491" t="s">
        <v>1962</v>
      </c>
      <c r="B263" s="556"/>
      <c r="C263" s="1211" t="s">
        <v>21</v>
      </c>
      <c r="D263" s="556" t="s">
        <v>1963</v>
      </c>
      <c r="H263" s="692">
        <v>612</v>
      </c>
      <c r="I263" s="692">
        <v>656</v>
      </c>
      <c r="J263" s="692">
        <v>832</v>
      </c>
      <c r="K263" s="692">
        <v>1058</v>
      </c>
      <c r="L263" s="692">
        <v>1152</v>
      </c>
      <c r="M263" s="692">
        <v>966</v>
      </c>
      <c r="N263" s="692">
        <v>1426</v>
      </c>
      <c r="O263" s="692">
        <v>1536</v>
      </c>
      <c r="P263" s="692">
        <v>1457</v>
      </c>
      <c r="Q263" s="692">
        <v>1593</v>
      </c>
      <c r="R263" s="692">
        <v>1400</v>
      </c>
      <c r="S263" s="692">
        <v>1014</v>
      </c>
      <c r="T263" s="692">
        <v>13702</v>
      </c>
    </row>
    <row r="264" spans="1:20">
      <c r="A264" s="1491" t="s">
        <v>1962</v>
      </c>
      <c r="B264" s="556"/>
      <c r="C264" s="556"/>
      <c r="D264" s="556"/>
      <c r="H264" s="692"/>
      <c r="I264" s="692"/>
      <c r="J264" s="692"/>
      <c r="K264" s="692"/>
      <c r="L264" s="692"/>
      <c r="M264" s="692"/>
      <c r="N264" s="692"/>
      <c r="O264" s="692"/>
      <c r="P264" s="692"/>
      <c r="Q264" s="692"/>
      <c r="R264" s="692"/>
      <c r="S264" s="692"/>
      <c r="T264" s="692"/>
    </row>
    <row r="265" spans="1:20">
      <c r="A265" s="1491" t="s">
        <v>1962</v>
      </c>
      <c r="B265" s="556" t="s">
        <v>1351</v>
      </c>
      <c r="C265" s="1211" t="s">
        <v>17</v>
      </c>
      <c r="D265" s="556" t="s">
        <v>1963</v>
      </c>
      <c r="H265" s="692">
        <v>0</v>
      </c>
      <c r="I265" s="692">
        <v>0</v>
      </c>
      <c r="J265" s="692">
        <v>0</v>
      </c>
      <c r="K265" s="692">
        <v>0</v>
      </c>
      <c r="L265" s="692">
        <v>0</v>
      </c>
      <c r="M265" s="692">
        <v>0</v>
      </c>
      <c r="N265" s="692">
        <v>0</v>
      </c>
      <c r="O265" s="692">
        <v>0</v>
      </c>
      <c r="P265" s="692">
        <v>0</v>
      </c>
      <c r="Q265" s="692">
        <v>0</v>
      </c>
      <c r="R265" s="692">
        <v>0</v>
      </c>
      <c r="S265" s="692">
        <v>0</v>
      </c>
      <c r="T265" s="692">
        <v>0</v>
      </c>
    </row>
    <row r="266" spans="1:20">
      <c r="A266" s="1491" t="s">
        <v>1962</v>
      </c>
      <c r="B266" s="1211"/>
      <c r="C266" s="1211"/>
      <c r="D266" s="556" t="s">
        <v>1963</v>
      </c>
      <c r="H266" s="692"/>
      <c r="I266" s="692"/>
      <c r="J266" s="692"/>
      <c r="K266" s="692"/>
      <c r="L266" s="692"/>
      <c r="M266" s="692"/>
      <c r="N266" s="692"/>
      <c r="O266" s="692"/>
      <c r="P266" s="692"/>
      <c r="Q266" s="692"/>
      <c r="R266" s="692"/>
      <c r="S266" s="692"/>
      <c r="T266" s="692"/>
    </row>
    <row r="267" spans="1:20">
      <c r="A267" s="1491" t="s">
        <v>1962</v>
      </c>
      <c r="B267" s="556"/>
      <c r="C267" s="1211" t="s">
        <v>18</v>
      </c>
      <c r="D267" s="556" t="s">
        <v>1963</v>
      </c>
      <c r="H267" s="692"/>
      <c r="I267" s="692"/>
      <c r="J267" s="692"/>
      <c r="K267" s="692"/>
      <c r="L267" s="692"/>
      <c r="M267" s="692"/>
      <c r="N267" s="692"/>
      <c r="O267" s="692"/>
      <c r="P267" s="692"/>
      <c r="Q267" s="692"/>
      <c r="R267" s="692"/>
      <c r="S267" s="692"/>
      <c r="T267" s="692"/>
    </row>
    <row r="268" spans="1:20">
      <c r="A268" s="1491" t="s">
        <v>1962</v>
      </c>
      <c r="B268" s="556"/>
      <c r="C268" s="1211"/>
      <c r="D268" s="556" t="s">
        <v>1963</v>
      </c>
      <c r="H268" s="692"/>
      <c r="I268" s="692"/>
      <c r="J268" s="692"/>
      <c r="K268" s="692"/>
      <c r="L268" s="692"/>
      <c r="M268" s="692"/>
      <c r="N268" s="692"/>
      <c r="O268" s="692"/>
      <c r="P268" s="692"/>
      <c r="Q268" s="692"/>
      <c r="R268" s="692"/>
      <c r="S268" s="692"/>
      <c r="T268" s="692"/>
    </row>
    <row r="269" spans="1:20">
      <c r="A269" s="1491" t="s">
        <v>1962</v>
      </c>
      <c r="B269" s="556"/>
      <c r="C269" s="1211" t="s">
        <v>19</v>
      </c>
      <c r="D269" s="556" t="s">
        <v>1963</v>
      </c>
      <c r="H269" s="693">
        <v>0</v>
      </c>
      <c r="I269" s="693">
        <v>0</v>
      </c>
      <c r="J269" s="693">
        <v>0</v>
      </c>
      <c r="K269" s="693">
        <v>0</v>
      </c>
      <c r="L269" s="693">
        <v>0</v>
      </c>
      <c r="M269" s="693">
        <v>0</v>
      </c>
      <c r="N269" s="693">
        <v>0</v>
      </c>
      <c r="O269" s="693">
        <v>0</v>
      </c>
      <c r="P269" s="693">
        <v>0</v>
      </c>
      <c r="Q269" s="693">
        <v>0</v>
      </c>
      <c r="R269" s="693">
        <v>0</v>
      </c>
      <c r="S269" s="693">
        <v>0</v>
      </c>
      <c r="T269" s="693">
        <v>0</v>
      </c>
    </row>
    <row r="270" spans="1:20">
      <c r="A270" s="1491" t="s">
        <v>1962</v>
      </c>
      <c r="B270" s="556"/>
      <c r="C270" s="1211" t="s">
        <v>20</v>
      </c>
      <c r="D270" s="556" t="s">
        <v>1963</v>
      </c>
      <c r="H270" s="692">
        <v>0</v>
      </c>
      <c r="I270" s="692">
        <v>0</v>
      </c>
      <c r="J270" s="692">
        <v>0</v>
      </c>
      <c r="K270" s="692">
        <v>0</v>
      </c>
      <c r="L270" s="692">
        <v>0</v>
      </c>
      <c r="M270" s="692">
        <v>0</v>
      </c>
      <c r="N270" s="692">
        <v>0</v>
      </c>
      <c r="O270" s="692">
        <v>0</v>
      </c>
      <c r="P270" s="692">
        <v>0</v>
      </c>
      <c r="Q270" s="692">
        <v>0</v>
      </c>
      <c r="R270" s="692">
        <v>0</v>
      </c>
      <c r="S270" s="692">
        <v>0</v>
      </c>
      <c r="T270" s="692">
        <v>0</v>
      </c>
    </row>
    <row r="271" spans="1:20">
      <c r="A271" s="1491" t="s">
        <v>1962</v>
      </c>
      <c r="B271" s="1211"/>
      <c r="C271" s="1211" t="s">
        <v>1964</v>
      </c>
      <c r="D271" s="556" t="s">
        <v>1963</v>
      </c>
      <c r="H271" s="692">
        <v>0</v>
      </c>
      <c r="I271" s="692">
        <v>0</v>
      </c>
      <c r="J271" s="692">
        <v>0</v>
      </c>
      <c r="K271" s="692">
        <v>0</v>
      </c>
      <c r="L271" s="692">
        <v>0</v>
      </c>
      <c r="M271" s="692">
        <v>0</v>
      </c>
      <c r="N271" s="692">
        <v>0</v>
      </c>
      <c r="O271" s="692">
        <v>0</v>
      </c>
      <c r="P271" s="692">
        <v>0</v>
      </c>
      <c r="Q271" s="692">
        <v>0</v>
      </c>
      <c r="R271" s="692">
        <v>0</v>
      </c>
      <c r="S271" s="692">
        <v>0</v>
      </c>
      <c r="T271" s="692">
        <v>0</v>
      </c>
    </row>
    <row r="272" spans="1:20">
      <c r="A272" s="1491" t="s">
        <v>1962</v>
      </c>
      <c r="B272" s="556"/>
      <c r="C272" s="1211" t="s">
        <v>21</v>
      </c>
      <c r="D272" s="556" t="s">
        <v>1963</v>
      </c>
      <c r="H272" s="692">
        <v>0</v>
      </c>
      <c r="I272" s="692">
        <v>0</v>
      </c>
      <c r="J272" s="692">
        <v>0</v>
      </c>
      <c r="K272" s="692">
        <v>0</v>
      </c>
      <c r="L272" s="692">
        <v>0</v>
      </c>
      <c r="M272" s="692">
        <v>0</v>
      </c>
      <c r="N272" s="692">
        <v>0</v>
      </c>
      <c r="O272" s="692">
        <v>0</v>
      </c>
      <c r="P272" s="692">
        <v>0</v>
      </c>
      <c r="Q272" s="692">
        <v>0</v>
      </c>
      <c r="R272" s="692">
        <v>0</v>
      </c>
      <c r="S272" s="692">
        <v>0</v>
      </c>
      <c r="T272" s="692">
        <v>0</v>
      </c>
    </row>
    <row r="273" spans="1:20">
      <c r="A273" s="1491" t="s">
        <v>1962</v>
      </c>
      <c r="B273" s="1211"/>
      <c r="C273" s="1211"/>
      <c r="D273" s="1211"/>
      <c r="H273" s="692"/>
      <c r="I273" s="692"/>
      <c r="J273" s="692"/>
      <c r="K273" s="692"/>
      <c r="L273" s="692"/>
      <c r="M273" s="692"/>
      <c r="N273" s="692"/>
      <c r="O273" s="692"/>
      <c r="P273" s="692"/>
      <c r="Q273" s="692"/>
      <c r="R273" s="692"/>
      <c r="S273" s="692"/>
      <c r="T273" s="692"/>
    </row>
    <row r="274" spans="1:20">
      <c r="A274" s="1491"/>
      <c r="B274" s="1211" t="s">
        <v>1978</v>
      </c>
      <c r="C274" s="1211" t="s">
        <v>17</v>
      </c>
      <c r="D274" s="556" t="s">
        <v>1963</v>
      </c>
      <c r="H274" s="692">
        <v>3115.09</v>
      </c>
      <c r="I274" s="692">
        <v>3196.98</v>
      </c>
      <c r="J274" s="692">
        <v>3208.31</v>
      </c>
      <c r="K274" s="692">
        <v>2761.42</v>
      </c>
      <c r="L274" s="692">
        <v>2399.04</v>
      </c>
      <c r="M274" s="692">
        <v>1753.71</v>
      </c>
      <c r="N274" s="692">
        <v>1772.49</v>
      </c>
      <c r="O274" s="692">
        <v>1884.63</v>
      </c>
      <c r="P274" s="692">
        <v>1881.72</v>
      </c>
      <c r="Q274" s="692">
        <v>2235.4</v>
      </c>
      <c r="R274" s="692">
        <v>2668.48</v>
      </c>
      <c r="S274" s="692">
        <v>3282.76</v>
      </c>
      <c r="T274" s="692">
        <v>30160.030000000006</v>
      </c>
    </row>
    <row r="275" spans="1:20">
      <c r="A275" s="1491" t="s">
        <v>1966</v>
      </c>
      <c r="B275" s="1211"/>
      <c r="C275" s="1211"/>
      <c r="D275" s="556" t="s">
        <v>1963</v>
      </c>
      <c r="H275" s="692"/>
      <c r="I275" s="692"/>
      <c r="J275" s="692"/>
      <c r="K275" s="692"/>
      <c r="L275" s="692"/>
      <c r="M275" s="692"/>
      <c r="N275" s="692"/>
      <c r="O275" s="692"/>
      <c r="P275" s="692"/>
      <c r="Q275" s="692"/>
      <c r="R275" s="692"/>
      <c r="S275" s="692"/>
      <c r="T275" s="692"/>
    </row>
    <row r="276" spans="1:20">
      <c r="A276" s="1491" t="s">
        <v>1966</v>
      </c>
      <c r="B276" s="556"/>
      <c r="C276" s="1211" t="s">
        <v>18</v>
      </c>
      <c r="D276" s="556" t="s">
        <v>1963</v>
      </c>
      <c r="H276" s="692">
        <v>2967.42</v>
      </c>
      <c r="I276" s="692">
        <v>3074.79</v>
      </c>
      <c r="J276" s="692">
        <v>3089.63</v>
      </c>
      <c r="K276" s="692">
        <v>2503.7800000000002</v>
      </c>
      <c r="L276" s="692">
        <v>2028.74</v>
      </c>
      <c r="M276" s="692">
        <v>1182.73</v>
      </c>
      <c r="N276" s="692">
        <v>1207.3499999999999</v>
      </c>
      <c r="O276" s="692">
        <v>1354.36</v>
      </c>
      <c r="P276" s="692">
        <v>1350.56</v>
      </c>
      <c r="Q276" s="692">
        <v>1814.2</v>
      </c>
      <c r="R276" s="692">
        <v>2381.94</v>
      </c>
      <c r="S276" s="692">
        <v>3187.21</v>
      </c>
      <c r="T276" s="692">
        <v>26142.71</v>
      </c>
    </row>
    <row r="277" spans="1:20">
      <c r="A277" s="1491" t="s">
        <v>1966</v>
      </c>
      <c r="B277" s="556"/>
      <c r="C277" s="1211"/>
      <c r="D277" s="556" t="s">
        <v>1963</v>
      </c>
      <c r="H277" s="692"/>
      <c r="I277" s="692"/>
      <c r="J277" s="692"/>
      <c r="K277" s="692"/>
      <c r="L277" s="692"/>
      <c r="M277" s="692"/>
      <c r="N277" s="692"/>
      <c r="O277" s="692"/>
      <c r="P277" s="692"/>
      <c r="Q277" s="692"/>
      <c r="R277" s="692"/>
      <c r="S277" s="692"/>
      <c r="T277" s="692"/>
    </row>
    <row r="278" spans="1:20">
      <c r="A278" s="1491" t="s">
        <v>1966</v>
      </c>
      <c r="B278" s="556"/>
      <c r="C278" s="1211" t="s">
        <v>19</v>
      </c>
      <c r="D278" s="556" t="s">
        <v>1963</v>
      </c>
      <c r="H278" s="693">
        <v>45403.4</v>
      </c>
      <c r="I278" s="693">
        <v>47046.03</v>
      </c>
      <c r="J278" s="693">
        <v>47273.16</v>
      </c>
      <c r="K278" s="693">
        <v>38309.370000000003</v>
      </c>
      <c r="L278" s="693">
        <v>31040.84</v>
      </c>
      <c r="M278" s="693">
        <v>18096.54</v>
      </c>
      <c r="N278" s="693">
        <v>18473.259999999998</v>
      </c>
      <c r="O278" s="693">
        <v>20722.52</v>
      </c>
      <c r="P278" s="693">
        <v>20664.349999999999</v>
      </c>
      <c r="Q278" s="693">
        <v>27758.37</v>
      </c>
      <c r="R278" s="693">
        <v>36445.14</v>
      </c>
      <c r="S278" s="693">
        <v>48766.2</v>
      </c>
      <c r="T278" s="693">
        <v>399999.18</v>
      </c>
    </row>
    <row r="279" spans="1:20">
      <c r="A279" s="1491" t="s">
        <v>1966</v>
      </c>
      <c r="B279" s="556"/>
      <c r="C279" s="1211" t="s">
        <v>20</v>
      </c>
      <c r="D279" s="556" t="s">
        <v>1963</v>
      </c>
      <c r="H279" s="692">
        <v>51485.91</v>
      </c>
      <c r="I279" s="692">
        <v>53317.8</v>
      </c>
      <c r="J279" s="692">
        <v>53571.100000000006</v>
      </c>
      <c r="K279" s="692">
        <v>43574.570000000007</v>
      </c>
      <c r="L279" s="692">
        <v>35468.620000000003</v>
      </c>
      <c r="M279" s="692">
        <v>21032.98</v>
      </c>
      <c r="N279" s="692">
        <v>21453.1</v>
      </c>
      <c r="O279" s="692">
        <v>23961.510000000002</v>
      </c>
      <c r="P279" s="692">
        <v>23896.629999999997</v>
      </c>
      <c r="Q279" s="692">
        <v>31807.97</v>
      </c>
      <c r="R279" s="692">
        <v>41495.56</v>
      </c>
      <c r="S279" s="692">
        <v>55236.17</v>
      </c>
      <c r="T279" s="692">
        <v>456301.92000000004</v>
      </c>
    </row>
    <row r="280" spans="1:20">
      <c r="A280" s="1491" t="s">
        <v>1966</v>
      </c>
      <c r="B280" s="1211"/>
      <c r="C280" s="1211" t="s">
        <v>1964</v>
      </c>
      <c r="D280" s="556" t="s">
        <v>1963</v>
      </c>
      <c r="H280" s="692">
        <v>5</v>
      </c>
      <c r="I280" s="692">
        <v>5</v>
      </c>
      <c r="J280" s="692">
        <v>5</v>
      </c>
      <c r="K280" s="692">
        <v>5</v>
      </c>
      <c r="L280" s="692">
        <v>5</v>
      </c>
      <c r="M280" s="692">
        <v>5</v>
      </c>
      <c r="N280" s="692">
        <v>5</v>
      </c>
      <c r="O280" s="692">
        <v>5</v>
      </c>
      <c r="P280" s="692">
        <v>5</v>
      </c>
      <c r="Q280" s="692">
        <v>5</v>
      </c>
      <c r="R280" s="692">
        <v>5</v>
      </c>
      <c r="S280" s="692">
        <v>5</v>
      </c>
      <c r="T280" s="692">
        <v>5</v>
      </c>
    </row>
    <row r="281" spans="1:20">
      <c r="A281" s="1491" t="s">
        <v>1966</v>
      </c>
      <c r="B281" s="556"/>
      <c r="C281" s="1211" t="s">
        <v>21</v>
      </c>
      <c r="D281" s="556" t="s">
        <v>1963</v>
      </c>
      <c r="H281" s="692">
        <v>16391</v>
      </c>
      <c r="I281" s="692">
        <v>16984</v>
      </c>
      <c r="J281" s="692">
        <v>17066</v>
      </c>
      <c r="K281" s="692">
        <v>13830</v>
      </c>
      <c r="L281" s="692">
        <v>11206</v>
      </c>
      <c r="M281" s="692">
        <v>6533</v>
      </c>
      <c r="N281" s="692">
        <v>6669</v>
      </c>
      <c r="O281" s="692">
        <v>7481</v>
      </c>
      <c r="P281" s="692">
        <v>7460</v>
      </c>
      <c r="Q281" s="692">
        <v>10021</v>
      </c>
      <c r="R281" s="692">
        <v>13157</v>
      </c>
      <c r="S281" s="692">
        <v>17605</v>
      </c>
      <c r="T281" s="692">
        <v>144403</v>
      </c>
    </row>
    <row r="282" spans="1:20">
      <c r="A282" s="1491" t="s">
        <v>1966</v>
      </c>
      <c r="B282" s="1211"/>
      <c r="C282" s="1211"/>
      <c r="D282" s="1211"/>
      <c r="H282" s="692"/>
      <c r="I282" s="692"/>
      <c r="J282" s="692"/>
      <c r="K282" s="692"/>
      <c r="L282" s="692"/>
      <c r="M282" s="692"/>
      <c r="N282" s="692"/>
      <c r="O282" s="692"/>
      <c r="P282" s="692"/>
      <c r="Q282" s="692"/>
      <c r="R282" s="692"/>
      <c r="S282" s="692"/>
      <c r="T282" s="692"/>
    </row>
    <row r="283" spans="1:20">
      <c r="A283" s="1491"/>
      <c r="B283" s="1211" t="s">
        <v>161</v>
      </c>
      <c r="C283" s="1211" t="s">
        <v>17</v>
      </c>
      <c r="D283" s="556" t="s">
        <v>1963</v>
      </c>
      <c r="H283" s="692">
        <v>0</v>
      </c>
      <c r="I283" s="692">
        <v>0</v>
      </c>
      <c r="J283" s="692">
        <v>0</v>
      </c>
      <c r="K283" s="692">
        <v>0</v>
      </c>
      <c r="L283" s="692">
        <v>0</v>
      </c>
      <c r="M283" s="692">
        <v>0</v>
      </c>
      <c r="N283" s="692">
        <v>0</v>
      </c>
      <c r="O283" s="692">
        <v>0</v>
      </c>
      <c r="P283" s="692">
        <v>0</v>
      </c>
      <c r="Q283" s="692">
        <v>0</v>
      </c>
      <c r="R283" s="692">
        <v>0</v>
      </c>
      <c r="S283" s="692">
        <v>0</v>
      </c>
      <c r="T283" s="692">
        <v>0</v>
      </c>
    </row>
    <row r="284" spans="1:20">
      <c r="A284" s="1491"/>
      <c r="B284" s="1211"/>
      <c r="C284" s="1211"/>
      <c r="D284" s="556" t="s">
        <v>1963</v>
      </c>
      <c r="H284" s="692"/>
      <c r="I284" s="692"/>
      <c r="J284" s="692"/>
      <c r="K284" s="692"/>
      <c r="L284" s="692"/>
      <c r="M284" s="692"/>
      <c r="N284" s="692"/>
      <c r="O284" s="692"/>
      <c r="P284" s="692"/>
      <c r="Q284" s="692"/>
      <c r="R284" s="692"/>
      <c r="S284" s="692"/>
      <c r="T284" s="692"/>
    </row>
    <row r="285" spans="1:20">
      <c r="A285" s="1491"/>
      <c r="B285" s="556"/>
      <c r="C285" s="1211" t="s">
        <v>18</v>
      </c>
      <c r="D285" s="556" t="s">
        <v>1963</v>
      </c>
      <c r="H285" s="692"/>
      <c r="I285" s="692"/>
      <c r="J285" s="692"/>
      <c r="K285" s="692"/>
      <c r="L285" s="692"/>
      <c r="M285" s="692"/>
      <c r="N285" s="692"/>
      <c r="O285" s="692"/>
      <c r="P285" s="692"/>
      <c r="Q285" s="692"/>
      <c r="R285" s="692"/>
      <c r="S285" s="692"/>
      <c r="T285" s="692"/>
    </row>
    <row r="286" spans="1:20">
      <c r="A286" s="1491"/>
      <c r="B286" s="556"/>
      <c r="C286" s="1211"/>
      <c r="D286" s="556" t="s">
        <v>1963</v>
      </c>
      <c r="H286" s="692"/>
      <c r="I286" s="692"/>
      <c r="J286" s="692"/>
      <c r="K286" s="692"/>
      <c r="L286" s="692"/>
      <c r="M286" s="692"/>
      <c r="N286" s="692"/>
      <c r="O286" s="692"/>
      <c r="P286" s="692"/>
      <c r="Q286" s="692"/>
      <c r="R286" s="692"/>
      <c r="S286" s="692"/>
      <c r="T286" s="692"/>
    </row>
    <row r="287" spans="1:20">
      <c r="A287" s="1491"/>
      <c r="B287" s="556"/>
      <c r="C287" s="1211" t="s">
        <v>19</v>
      </c>
      <c r="D287" s="556" t="s">
        <v>1963</v>
      </c>
      <c r="H287" s="693">
        <v>0</v>
      </c>
      <c r="I287" s="693">
        <v>0</v>
      </c>
      <c r="J287" s="693">
        <v>0</v>
      </c>
      <c r="K287" s="693">
        <v>0</v>
      </c>
      <c r="L287" s="693">
        <v>0</v>
      </c>
      <c r="M287" s="693">
        <v>0</v>
      </c>
      <c r="N287" s="693">
        <v>0</v>
      </c>
      <c r="O287" s="693">
        <v>0</v>
      </c>
      <c r="P287" s="693">
        <v>0</v>
      </c>
      <c r="Q287" s="693">
        <v>0</v>
      </c>
      <c r="R287" s="693">
        <v>0</v>
      </c>
      <c r="S287" s="693">
        <v>0</v>
      </c>
      <c r="T287" s="693">
        <v>0</v>
      </c>
    </row>
    <row r="288" spans="1:20">
      <c r="A288" s="1491"/>
      <c r="B288" s="556"/>
      <c r="C288" s="1211" t="s">
        <v>20</v>
      </c>
      <c r="D288" s="556" t="s">
        <v>1963</v>
      </c>
      <c r="H288" s="692">
        <v>0</v>
      </c>
      <c r="I288" s="692">
        <v>0</v>
      </c>
      <c r="J288" s="692">
        <v>0</v>
      </c>
      <c r="K288" s="692">
        <v>0</v>
      </c>
      <c r="L288" s="692">
        <v>0</v>
      </c>
      <c r="M288" s="692">
        <v>0</v>
      </c>
      <c r="N288" s="692">
        <v>0</v>
      </c>
      <c r="O288" s="692">
        <v>0</v>
      </c>
      <c r="P288" s="692">
        <v>0</v>
      </c>
      <c r="Q288" s="692">
        <v>0</v>
      </c>
      <c r="R288" s="692">
        <v>0</v>
      </c>
      <c r="S288" s="692">
        <v>0</v>
      </c>
      <c r="T288" s="692">
        <v>0</v>
      </c>
    </row>
    <row r="289" spans="1:20">
      <c r="A289" s="1491"/>
      <c r="B289" s="1211"/>
      <c r="C289" s="1211" t="s">
        <v>1964</v>
      </c>
      <c r="D289" s="556" t="s">
        <v>1963</v>
      </c>
      <c r="H289" s="692">
        <v>0</v>
      </c>
      <c r="I289" s="692">
        <v>0</v>
      </c>
      <c r="J289" s="692">
        <v>0</v>
      </c>
      <c r="K289" s="692">
        <v>0</v>
      </c>
      <c r="L289" s="692">
        <v>0</v>
      </c>
      <c r="M289" s="692">
        <v>0</v>
      </c>
      <c r="N289" s="692">
        <v>0</v>
      </c>
      <c r="O289" s="692">
        <v>0</v>
      </c>
      <c r="P289" s="692">
        <v>0</v>
      </c>
      <c r="Q289" s="692">
        <v>0</v>
      </c>
      <c r="R289" s="692">
        <v>0</v>
      </c>
      <c r="S289" s="692">
        <v>0</v>
      </c>
      <c r="T289" s="692">
        <v>0</v>
      </c>
    </row>
    <row r="290" spans="1:20">
      <c r="A290" s="1491"/>
      <c r="B290" s="1211"/>
      <c r="C290" s="1211" t="s">
        <v>21</v>
      </c>
      <c r="D290" s="556" t="s">
        <v>1963</v>
      </c>
      <c r="H290" s="692">
        <v>0</v>
      </c>
      <c r="I290" s="692">
        <v>0</v>
      </c>
      <c r="J290" s="692">
        <v>0</v>
      </c>
      <c r="K290" s="692">
        <v>0</v>
      </c>
      <c r="L290" s="692">
        <v>0</v>
      </c>
      <c r="M290" s="692">
        <v>0</v>
      </c>
      <c r="N290" s="692">
        <v>0</v>
      </c>
      <c r="O290" s="692">
        <v>0</v>
      </c>
      <c r="P290" s="692">
        <v>0</v>
      </c>
      <c r="Q290" s="692">
        <v>0</v>
      </c>
      <c r="R290" s="692">
        <v>0</v>
      </c>
      <c r="S290" s="692">
        <v>0</v>
      </c>
      <c r="T290" s="692">
        <v>0</v>
      </c>
    </row>
    <row r="291" spans="1:20">
      <c r="A291" s="1491"/>
      <c r="B291" s="1211"/>
      <c r="C291" s="1211"/>
      <c r="D291" s="1211"/>
      <c r="H291" s="692"/>
      <c r="I291" s="692"/>
      <c r="J291" s="692"/>
      <c r="K291" s="692"/>
      <c r="L291" s="692"/>
      <c r="M291" s="692"/>
      <c r="N291" s="692"/>
      <c r="O291" s="692"/>
      <c r="P291" s="692"/>
      <c r="Q291" s="692"/>
      <c r="R291" s="692"/>
      <c r="S291" s="692"/>
      <c r="T291" s="692"/>
    </row>
    <row r="292" spans="1:20">
      <c r="A292" s="1491"/>
      <c r="B292" s="1211" t="s">
        <v>34</v>
      </c>
      <c r="C292" s="1211" t="s">
        <v>17</v>
      </c>
      <c r="D292" s="556" t="s">
        <v>1963</v>
      </c>
      <c r="H292" s="692">
        <v>0</v>
      </c>
      <c r="I292" s="692">
        <v>0</v>
      </c>
      <c r="J292" s="692">
        <v>0</v>
      </c>
      <c r="K292" s="692">
        <v>0</v>
      </c>
      <c r="L292" s="692">
        <v>0</v>
      </c>
      <c r="M292" s="692">
        <v>0</v>
      </c>
      <c r="N292" s="692">
        <v>0</v>
      </c>
      <c r="O292" s="692">
        <v>0</v>
      </c>
      <c r="P292" s="692">
        <v>0</v>
      </c>
      <c r="Q292" s="692">
        <v>0</v>
      </c>
      <c r="R292" s="692">
        <v>0</v>
      </c>
      <c r="S292" s="692">
        <v>0</v>
      </c>
      <c r="T292" s="692">
        <v>0</v>
      </c>
    </row>
    <row r="293" spans="1:20">
      <c r="A293" s="1491"/>
      <c r="B293" s="1211" t="s">
        <v>1276</v>
      </c>
      <c r="C293" s="1211" t="s">
        <v>642</v>
      </c>
      <c r="D293" s="556" t="s">
        <v>1963</v>
      </c>
      <c r="H293" s="692"/>
      <c r="I293" s="692"/>
      <c r="J293" s="692"/>
      <c r="K293" s="692"/>
      <c r="L293" s="692"/>
      <c r="M293" s="692"/>
      <c r="N293" s="692"/>
      <c r="O293" s="692"/>
      <c r="P293" s="692"/>
      <c r="Q293" s="692"/>
      <c r="R293" s="692"/>
      <c r="S293" s="692"/>
      <c r="T293" s="692"/>
    </row>
    <row r="294" spans="1:20">
      <c r="A294" s="1491"/>
      <c r="B294" s="556"/>
      <c r="C294" s="556"/>
      <c r="D294" s="556" t="s">
        <v>1963</v>
      </c>
      <c r="H294" s="692"/>
      <c r="I294" s="692"/>
      <c r="J294" s="692"/>
      <c r="K294" s="692"/>
      <c r="L294" s="692"/>
      <c r="M294" s="692"/>
      <c r="N294" s="692"/>
      <c r="O294" s="692"/>
      <c r="P294" s="692"/>
      <c r="Q294" s="692"/>
      <c r="R294" s="692"/>
      <c r="S294" s="692"/>
      <c r="T294" s="692"/>
    </row>
    <row r="295" spans="1:20">
      <c r="A295" s="1491"/>
      <c r="B295" s="556"/>
      <c r="C295" s="556"/>
      <c r="D295" s="556" t="s">
        <v>1963</v>
      </c>
      <c r="H295" s="692"/>
      <c r="I295" s="692"/>
      <c r="J295" s="692"/>
      <c r="K295" s="692"/>
      <c r="L295" s="692"/>
      <c r="M295" s="692"/>
      <c r="N295" s="692"/>
      <c r="O295" s="692"/>
      <c r="P295" s="692"/>
      <c r="Q295" s="692"/>
      <c r="R295" s="692"/>
      <c r="S295" s="692"/>
      <c r="T295" s="692"/>
    </row>
    <row r="296" spans="1:20">
      <c r="A296" s="1491"/>
      <c r="B296" s="556"/>
      <c r="C296" s="556" t="s">
        <v>19</v>
      </c>
      <c r="D296" s="556" t="s">
        <v>1963</v>
      </c>
      <c r="H296" s="693"/>
      <c r="I296" s="693"/>
      <c r="J296" s="693"/>
      <c r="K296" s="693"/>
      <c r="L296" s="693"/>
      <c r="M296" s="693"/>
      <c r="N296" s="693"/>
      <c r="O296" s="693"/>
      <c r="P296" s="693"/>
      <c r="Q296" s="693"/>
      <c r="R296" s="693"/>
      <c r="S296" s="693"/>
      <c r="T296" s="693">
        <v>0</v>
      </c>
    </row>
    <row r="297" spans="1:20">
      <c r="A297" s="1491"/>
      <c r="B297" s="556"/>
      <c r="C297" s="556" t="s">
        <v>20</v>
      </c>
      <c r="D297" s="556" t="s">
        <v>1963</v>
      </c>
      <c r="H297" s="692">
        <v>0</v>
      </c>
      <c r="I297" s="692">
        <v>0</v>
      </c>
      <c r="J297" s="692">
        <v>0</v>
      </c>
      <c r="K297" s="692">
        <v>0</v>
      </c>
      <c r="L297" s="692">
        <v>0</v>
      </c>
      <c r="M297" s="692">
        <v>0</v>
      </c>
      <c r="N297" s="692">
        <v>0</v>
      </c>
      <c r="O297" s="692">
        <v>0</v>
      </c>
      <c r="P297" s="692">
        <v>0</v>
      </c>
      <c r="Q297" s="692">
        <v>0</v>
      </c>
      <c r="R297" s="692">
        <v>0</v>
      </c>
      <c r="S297" s="692">
        <v>0</v>
      </c>
      <c r="T297" s="692">
        <v>0</v>
      </c>
    </row>
    <row r="298" spans="1:20">
      <c r="A298" s="1491"/>
      <c r="B298" s="1211"/>
      <c r="C298" s="1211" t="s">
        <v>1964</v>
      </c>
      <c r="D298" s="556" t="s">
        <v>1963</v>
      </c>
      <c r="H298" s="692">
        <v>0</v>
      </c>
      <c r="I298" s="692">
        <v>0</v>
      </c>
      <c r="J298" s="692">
        <v>0</v>
      </c>
      <c r="K298" s="692">
        <v>0</v>
      </c>
      <c r="L298" s="692">
        <v>0</v>
      </c>
      <c r="M298" s="692">
        <v>0</v>
      </c>
      <c r="N298" s="692">
        <v>0</v>
      </c>
      <c r="O298" s="692">
        <v>0</v>
      </c>
      <c r="P298" s="692">
        <v>0</v>
      </c>
      <c r="Q298" s="692">
        <v>0</v>
      </c>
      <c r="R298" s="692">
        <v>0</v>
      </c>
      <c r="S298" s="692">
        <v>0</v>
      </c>
      <c r="T298" s="692">
        <v>0</v>
      </c>
    </row>
    <row r="299" spans="1:20">
      <c r="A299" s="1491"/>
      <c r="B299" s="1211"/>
      <c r="C299" s="556" t="s">
        <v>21</v>
      </c>
      <c r="D299" s="556" t="s">
        <v>1963</v>
      </c>
      <c r="H299" s="692">
        <v>0</v>
      </c>
      <c r="I299" s="692">
        <v>0</v>
      </c>
      <c r="J299" s="692">
        <v>0</v>
      </c>
      <c r="K299" s="692">
        <v>0</v>
      </c>
      <c r="L299" s="692">
        <v>0</v>
      </c>
      <c r="M299" s="692">
        <v>0</v>
      </c>
      <c r="N299" s="692">
        <v>0</v>
      </c>
      <c r="O299" s="692">
        <v>0</v>
      </c>
      <c r="P299" s="692">
        <v>0</v>
      </c>
      <c r="Q299" s="692">
        <v>0</v>
      </c>
      <c r="R299" s="692">
        <v>0</v>
      </c>
      <c r="S299" s="692">
        <v>0</v>
      </c>
      <c r="T299" s="692">
        <v>0</v>
      </c>
    </row>
    <row r="300" spans="1:20">
      <c r="A300" s="1491"/>
      <c r="C300" s="556"/>
      <c r="D300" s="556"/>
      <c r="H300" s="692"/>
      <c r="I300" s="692"/>
      <c r="J300" s="692"/>
      <c r="K300" s="692"/>
      <c r="L300" s="692"/>
      <c r="M300" s="692"/>
      <c r="N300" s="692"/>
      <c r="O300" s="692"/>
      <c r="P300" s="692"/>
      <c r="Q300" s="692"/>
      <c r="R300" s="692"/>
      <c r="S300" s="692"/>
      <c r="T300" s="692"/>
    </row>
    <row r="301" spans="1:20">
      <c r="A301" s="1491" t="s">
        <v>1970</v>
      </c>
      <c r="B301" s="1211" t="s">
        <v>1979</v>
      </c>
      <c r="C301" s="1211" t="s">
        <v>17</v>
      </c>
      <c r="D301" s="556" t="s">
        <v>1972</v>
      </c>
      <c r="H301" s="692">
        <v>6187.93</v>
      </c>
      <c r="I301" s="692">
        <v>6053.17</v>
      </c>
      <c r="J301" s="692">
        <v>5759.2199999999993</v>
      </c>
      <c r="K301" s="692">
        <v>5299.3700000000008</v>
      </c>
      <c r="L301" s="692">
        <v>5023.7900000000009</v>
      </c>
      <c r="M301" s="692">
        <v>4610.51</v>
      </c>
      <c r="N301" s="692">
        <v>4410.07</v>
      </c>
      <c r="O301" s="692">
        <v>4712.57</v>
      </c>
      <c r="P301" s="692">
        <v>4889.2099999999991</v>
      </c>
      <c r="Q301" s="692">
        <v>5388.4699999999993</v>
      </c>
      <c r="R301" s="692">
        <v>5594.6900000000005</v>
      </c>
      <c r="S301" s="692">
        <v>5259.9600000000009</v>
      </c>
      <c r="T301" s="692">
        <v>63188.960000000006</v>
      </c>
    </row>
    <row r="302" spans="1:20">
      <c r="A302" s="1491" t="s">
        <v>1970</v>
      </c>
      <c r="B302" s="556"/>
      <c r="C302" s="1211"/>
      <c r="D302" s="556" t="s">
        <v>1972</v>
      </c>
      <c r="H302" s="692"/>
      <c r="I302" s="692"/>
      <c r="J302" s="692"/>
      <c r="K302" s="692"/>
      <c r="L302" s="692"/>
      <c r="M302" s="692"/>
      <c r="N302" s="692"/>
      <c r="O302" s="692"/>
      <c r="P302" s="692"/>
      <c r="Q302" s="692"/>
      <c r="R302" s="692"/>
      <c r="S302" s="692"/>
      <c r="T302" s="692"/>
    </row>
    <row r="303" spans="1:20">
      <c r="A303" s="1491" t="s">
        <v>1970</v>
      </c>
      <c r="B303" s="556"/>
      <c r="C303" s="1211" t="s">
        <v>18</v>
      </c>
      <c r="D303" s="556" t="s">
        <v>1972</v>
      </c>
      <c r="H303" s="692">
        <v>0</v>
      </c>
      <c r="I303" s="692">
        <v>0</v>
      </c>
      <c r="J303" s="692">
        <v>0</v>
      </c>
      <c r="K303" s="692">
        <v>0</v>
      </c>
      <c r="L303" s="692">
        <v>0</v>
      </c>
      <c r="M303" s="692">
        <v>0</v>
      </c>
      <c r="N303" s="692">
        <v>0</v>
      </c>
      <c r="O303" s="692">
        <v>0</v>
      </c>
      <c r="P303" s="692">
        <v>0</v>
      </c>
      <c r="Q303" s="692">
        <v>0</v>
      </c>
      <c r="R303" s="692">
        <v>0</v>
      </c>
      <c r="S303" s="692">
        <v>0</v>
      </c>
      <c r="T303" s="692">
        <v>0</v>
      </c>
    </row>
    <row r="304" spans="1:20">
      <c r="A304" s="1491" t="s">
        <v>1970</v>
      </c>
      <c r="B304" s="556"/>
      <c r="C304" s="1211"/>
      <c r="D304" s="556" t="s">
        <v>1972</v>
      </c>
      <c r="H304" s="692"/>
      <c r="I304" s="692"/>
      <c r="J304" s="692"/>
      <c r="K304" s="692"/>
      <c r="L304" s="692"/>
      <c r="M304" s="692"/>
      <c r="N304" s="692"/>
      <c r="O304" s="692"/>
      <c r="P304" s="692"/>
      <c r="Q304" s="692"/>
      <c r="R304" s="692"/>
      <c r="S304" s="692"/>
      <c r="T304" s="692"/>
    </row>
    <row r="305" spans="1:20">
      <c r="A305" s="1491" t="s">
        <v>1970</v>
      </c>
      <c r="B305" s="556"/>
      <c r="C305" s="1211" t="s">
        <v>19</v>
      </c>
      <c r="D305" s="556" t="s">
        <v>1972</v>
      </c>
      <c r="H305" s="693">
        <v>0</v>
      </c>
      <c r="I305" s="693">
        <v>0</v>
      </c>
      <c r="J305" s="693">
        <v>0</v>
      </c>
      <c r="K305" s="693">
        <v>0</v>
      </c>
      <c r="L305" s="693">
        <v>0</v>
      </c>
      <c r="M305" s="693">
        <v>0</v>
      </c>
      <c r="N305" s="693">
        <v>0</v>
      </c>
      <c r="O305" s="693">
        <v>0</v>
      </c>
      <c r="P305" s="693">
        <v>0</v>
      </c>
      <c r="Q305" s="693">
        <v>0</v>
      </c>
      <c r="R305" s="693">
        <v>0</v>
      </c>
      <c r="S305" s="693">
        <v>0</v>
      </c>
      <c r="T305" s="693">
        <v>0</v>
      </c>
    </row>
    <row r="306" spans="1:20">
      <c r="A306" s="1491" t="s">
        <v>1970</v>
      </c>
      <c r="B306" s="1211"/>
      <c r="C306" s="1211" t="s">
        <v>20</v>
      </c>
      <c r="D306" s="556" t="s">
        <v>1972</v>
      </c>
      <c r="H306" s="692">
        <v>6187.93</v>
      </c>
      <c r="I306" s="692">
        <v>6053.17</v>
      </c>
      <c r="J306" s="692">
        <v>5759.2199999999993</v>
      </c>
      <c r="K306" s="692">
        <v>5299.3700000000008</v>
      </c>
      <c r="L306" s="692">
        <v>5023.7900000000009</v>
      </c>
      <c r="M306" s="692">
        <v>4610.51</v>
      </c>
      <c r="N306" s="692">
        <v>4410.07</v>
      </c>
      <c r="O306" s="692">
        <v>4712.57</v>
      </c>
      <c r="P306" s="692">
        <v>4889.2099999999991</v>
      </c>
      <c r="Q306" s="692">
        <v>5388.4699999999993</v>
      </c>
      <c r="R306" s="692">
        <v>5594.6900000000005</v>
      </c>
      <c r="S306" s="692">
        <v>5259.9600000000009</v>
      </c>
      <c r="T306" s="692">
        <v>63188.960000000006</v>
      </c>
    </row>
    <row r="307" spans="1:20">
      <c r="A307" s="1491" t="s">
        <v>1970</v>
      </c>
      <c r="B307" s="1211"/>
      <c r="C307" s="1211" t="s">
        <v>1964</v>
      </c>
      <c r="D307" s="556" t="s">
        <v>1972</v>
      </c>
      <c r="H307" s="692">
        <v>3</v>
      </c>
      <c r="I307" s="692">
        <v>3</v>
      </c>
      <c r="J307" s="692">
        <v>3</v>
      </c>
      <c r="K307" s="692">
        <v>3</v>
      </c>
      <c r="L307" s="692">
        <v>3</v>
      </c>
      <c r="M307" s="692">
        <v>3</v>
      </c>
      <c r="N307" s="692">
        <v>3</v>
      </c>
      <c r="O307" s="692">
        <v>3</v>
      </c>
      <c r="P307" s="692">
        <v>3</v>
      </c>
      <c r="Q307" s="692">
        <v>3</v>
      </c>
      <c r="R307" s="692">
        <v>3</v>
      </c>
      <c r="S307" s="692">
        <v>3</v>
      </c>
      <c r="T307" s="692">
        <v>3</v>
      </c>
    </row>
    <row r="308" spans="1:20">
      <c r="A308" s="1491" t="s">
        <v>1970</v>
      </c>
      <c r="B308" s="1211"/>
      <c r="C308" s="1211" t="s">
        <v>21</v>
      </c>
      <c r="D308" s="556" t="s">
        <v>1972</v>
      </c>
      <c r="H308" s="692">
        <v>23747</v>
      </c>
      <c r="I308" s="692">
        <v>22280</v>
      </c>
      <c r="J308" s="692">
        <v>19080</v>
      </c>
      <c r="K308" s="692">
        <v>14074</v>
      </c>
      <c r="L308" s="692">
        <v>11074</v>
      </c>
      <c r="M308" s="692">
        <v>6575</v>
      </c>
      <c r="N308" s="692">
        <v>4393</v>
      </c>
      <c r="O308" s="692">
        <v>7686</v>
      </c>
      <c r="P308" s="692">
        <v>9609</v>
      </c>
      <c r="Q308" s="692">
        <v>15044</v>
      </c>
      <c r="R308" s="692">
        <v>17289</v>
      </c>
      <c r="S308" s="692">
        <v>13645</v>
      </c>
      <c r="T308" s="692">
        <v>164496</v>
      </c>
    </row>
    <row r="309" spans="1:20">
      <c r="A309" s="1491" t="s">
        <v>1970</v>
      </c>
      <c r="C309" s="556"/>
      <c r="D309" s="556"/>
      <c r="H309" s="692"/>
      <c r="I309" s="692"/>
      <c r="J309" s="692"/>
      <c r="K309" s="692"/>
      <c r="L309" s="692"/>
      <c r="M309" s="692"/>
      <c r="N309" s="692"/>
      <c r="O309" s="692"/>
      <c r="P309" s="692"/>
      <c r="Q309" s="692"/>
      <c r="R309" s="692"/>
      <c r="S309" s="692"/>
      <c r="T309" s="692"/>
    </row>
    <row r="310" spans="1:20">
      <c r="A310" s="1491" t="s">
        <v>1970</v>
      </c>
      <c r="B310" s="1211" t="s">
        <v>1980</v>
      </c>
      <c r="C310" s="1211" t="s">
        <v>17</v>
      </c>
      <c r="D310" s="556" t="s">
        <v>1972</v>
      </c>
      <c r="H310" s="692">
        <v>2710.4399999999996</v>
      </c>
      <c r="I310" s="692">
        <v>3140.5099999999998</v>
      </c>
      <c r="J310" s="692">
        <v>2992.29</v>
      </c>
      <c r="K310" s="692">
        <v>1816.04</v>
      </c>
      <c r="L310" s="692">
        <v>2599.48</v>
      </c>
      <c r="M310" s="692">
        <v>1422.56</v>
      </c>
      <c r="N310" s="692">
        <v>2412.9500000000003</v>
      </c>
      <c r="O310" s="692">
        <v>5210.7299999999996</v>
      </c>
      <c r="P310" s="692">
        <v>2297.0100000000002</v>
      </c>
      <c r="Q310" s="692">
        <v>1577.4699999999998</v>
      </c>
      <c r="R310" s="692">
        <v>3700.19</v>
      </c>
      <c r="S310" s="692">
        <v>3637.06</v>
      </c>
      <c r="T310" s="692">
        <v>33516.729999999996</v>
      </c>
    </row>
    <row r="311" spans="1:20">
      <c r="A311" s="1491" t="s">
        <v>1970</v>
      </c>
      <c r="B311" s="1211" t="s">
        <v>1277</v>
      </c>
      <c r="C311" s="1211"/>
      <c r="D311" s="556" t="s">
        <v>1972</v>
      </c>
      <c r="H311" s="692"/>
      <c r="I311" s="692"/>
      <c r="J311" s="692"/>
      <c r="K311" s="692"/>
      <c r="L311" s="692"/>
      <c r="M311" s="692"/>
      <c r="N311" s="692"/>
      <c r="O311" s="692"/>
      <c r="P311" s="692"/>
      <c r="Q311" s="692"/>
      <c r="R311" s="692"/>
      <c r="S311" s="692"/>
      <c r="T311" s="692"/>
    </row>
    <row r="312" spans="1:20">
      <c r="A312" s="1491" t="s">
        <v>1970</v>
      </c>
      <c r="B312" s="556"/>
      <c r="C312" s="1211" t="s">
        <v>18</v>
      </c>
      <c r="D312" s="556" t="s">
        <v>1972</v>
      </c>
      <c r="H312" s="692">
        <v>0</v>
      </c>
      <c r="I312" s="692">
        <v>0</v>
      </c>
      <c r="J312" s="692">
        <v>0</v>
      </c>
      <c r="K312" s="692">
        <v>0</v>
      </c>
      <c r="L312" s="692">
        <v>0</v>
      </c>
      <c r="M312" s="692">
        <v>0</v>
      </c>
      <c r="N312" s="692">
        <v>0</v>
      </c>
      <c r="O312" s="692">
        <v>0</v>
      </c>
      <c r="P312" s="692">
        <v>0</v>
      </c>
      <c r="Q312" s="692">
        <v>0</v>
      </c>
      <c r="R312" s="692">
        <v>0</v>
      </c>
      <c r="S312" s="692">
        <v>0</v>
      </c>
      <c r="T312" s="692">
        <v>0</v>
      </c>
    </row>
    <row r="313" spans="1:20">
      <c r="A313" s="1491" t="s">
        <v>1970</v>
      </c>
      <c r="B313" s="556"/>
      <c r="C313" s="1211"/>
      <c r="D313" s="556" t="s">
        <v>1972</v>
      </c>
      <c r="H313" s="692"/>
      <c r="I313" s="692"/>
      <c r="J313" s="692"/>
      <c r="K313" s="692"/>
      <c r="L313" s="692"/>
      <c r="M313" s="692"/>
      <c r="N313" s="692"/>
      <c r="O313" s="692"/>
      <c r="P313" s="692"/>
      <c r="Q313" s="692"/>
      <c r="R313" s="692"/>
      <c r="S313" s="692"/>
      <c r="T313" s="692"/>
    </row>
    <row r="314" spans="1:20">
      <c r="A314" s="1491" t="s">
        <v>1970</v>
      </c>
      <c r="B314" s="556"/>
      <c r="C314" s="1211" t="s">
        <v>19</v>
      </c>
      <c r="D314" s="556" t="s">
        <v>1972</v>
      </c>
      <c r="H314" s="693">
        <v>0</v>
      </c>
      <c r="I314" s="693">
        <v>0</v>
      </c>
      <c r="J314" s="693">
        <v>0</v>
      </c>
      <c r="K314" s="693">
        <v>0</v>
      </c>
      <c r="L314" s="693">
        <v>0</v>
      </c>
      <c r="M314" s="693">
        <v>0</v>
      </c>
      <c r="N314" s="693">
        <v>0</v>
      </c>
      <c r="O314" s="693">
        <v>0</v>
      </c>
      <c r="P314" s="693">
        <v>0</v>
      </c>
      <c r="Q314" s="693">
        <v>0</v>
      </c>
      <c r="R314" s="693">
        <v>0</v>
      </c>
      <c r="S314" s="693">
        <v>0</v>
      </c>
      <c r="T314" s="693">
        <v>0</v>
      </c>
    </row>
    <row r="315" spans="1:20">
      <c r="A315" s="1491" t="s">
        <v>1970</v>
      </c>
      <c r="B315" s="1211"/>
      <c r="C315" s="1211" t="s">
        <v>20</v>
      </c>
      <c r="D315" s="556" t="s">
        <v>1972</v>
      </c>
      <c r="H315" s="692">
        <v>2710.4399999999996</v>
      </c>
      <c r="I315" s="692">
        <v>3140.5099999999998</v>
      </c>
      <c r="J315" s="692">
        <v>2992.29</v>
      </c>
      <c r="K315" s="692">
        <v>1816.04</v>
      </c>
      <c r="L315" s="692">
        <v>2599.48</v>
      </c>
      <c r="M315" s="692">
        <v>1422.56</v>
      </c>
      <c r="N315" s="692">
        <v>2412.9500000000003</v>
      </c>
      <c r="O315" s="692">
        <v>5210.7299999999996</v>
      </c>
      <c r="P315" s="692">
        <v>2297.0100000000002</v>
      </c>
      <c r="Q315" s="692">
        <v>1577.4699999999998</v>
      </c>
      <c r="R315" s="692">
        <v>3700.19</v>
      </c>
      <c r="S315" s="692">
        <v>3637.06</v>
      </c>
      <c r="T315" s="692">
        <v>33516.729999999996</v>
      </c>
    </row>
    <row r="316" spans="1:20">
      <c r="A316" s="1491" t="s">
        <v>1970</v>
      </c>
      <c r="B316" s="1211"/>
      <c r="C316" s="1211" t="s">
        <v>1964</v>
      </c>
      <c r="D316" s="556" t="s">
        <v>1972</v>
      </c>
      <c r="H316" s="692">
        <v>2</v>
      </c>
      <c r="I316" s="692">
        <v>2</v>
      </c>
      <c r="J316" s="692">
        <v>2</v>
      </c>
      <c r="K316" s="692">
        <v>2</v>
      </c>
      <c r="L316" s="692">
        <v>2</v>
      </c>
      <c r="M316" s="692">
        <v>2</v>
      </c>
      <c r="N316" s="692">
        <v>2</v>
      </c>
      <c r="O316" s="692">
        <v>2</v>
      </c>
      <c r="P316" s="692">
        <v>2</v>
      </c>
      <c r="Q316" s="692">
        <v>2</v>
      </c>
      <c r="R316" s="692">
        <v>2</v>
      </c>
      <c r="S316" s="692">
        <v>2</v>
      </c>
      <c r="T316" s="692">
        <v>2</v>
      </c>
    </row>
    <row r="317" spans="1:20">
      <c r="A317" s="1491" t="s">
        <v>1970</v>
      </c>
      <c r="B317" s="556"/>
      <c r="C317" s="1211" t="s">
        <v>21</v>
      </c>
      <c r="D317" s="556" t="s">
        <v>1972</v>
      </c>
      <c r="H317" s="692">
        <v>28283</v>
      </c>
      <c r="I317" s="692">
        <v>36973</v>
      </c>
      <c r="J317" s="692">
        <v>39371</v>
      </c>
      <c r="K317" s="692">
        <v>19806</v>
      </c>
      <c r="L317" s="692">
        <v>35014</v>
      </c>
      <c r="M317" s="692">
        <v>16973</v>
      </c>
      <c r="N317" s="692">
        <v>33629</v>
      </c>
      <c r="O317" s="692">
        <v>138248</v>
      </c>
      <c r="P317" s="692">
        <v>30013</v>
      </c>
      <c r="Q317" s="692">
        <v>15138</v>
      </c>
      <c r="R317" s="692">
        <v>53139</v>
      </c>
      <c r="S317" s="692">
        <v>44618</v>
      </c>
      <c r="T317" s="692">
        <v>491205</v>
      </c>
    </row>
    <row r="318" spans="1:20">
      <c r="A318" s="1491" t="s">
        <v>1970</v>
      </c>
      <c r="B318" s="556"/>
      <c r="C318" s="1211"/>
      <c r="D318" s="1211"/>
      <c r="H318" s="692"/>
      <c r="I318" s="692"/>
      <c r="J318" s="692"/>
      <c r="K318" s="692"/>
      <c r="L318" s="692"/>
      <c r="M318" s="692"/>
      <c r="N318" s="692"/>
      <c r="O318" s="692"/>
      <c r="P318" s="692"/>
      <c r="Q318" s="692"/>
      <c r="R318" s="692"/>
      <c r="S318" s="692"/>
      <c r="T318" s="692"/>
    </row>
    <row r="319" spans="1:20">
      <c r="A319" s="1491"/>
      <c r="B319" s="556" t="s">
        <v>1273</v>
      </c>
      <c r="C319" s="556" t="s">
        <v>17</v>
      </c>
      <c r="D319" s="556" t="s">
        <v>1963</v>
      </c>
      <c r="H319" s="692">
        <v>-55553.360899999971</v>
      </c>
      <c r="I319" s="692">
        <v>-38682.485399999889</v>
      </c>
      <c r="J319" s="692">
        <v>-111038.57119999989</v>
      </c>
      <c r="K319" s="692">
        <v>-18799.80560000008</v>
      </c>
      <c r="L319" s="692">
        <v>246.33660000003874</v>
      </c>
      <c r="M319" s="692">
        <v>-2947.2820999999531</v>
      </c>
      <c r="N319" s="692">
        <v>-3237.1436000000103</v>
      </c>
      <c r="O319" s="692">
        <v>8457.6730000000098</v>
      </c>
      <c r="P319" s="692">
        <v>9810.0023999999976</v>
      </c>
      <c r="Q319" s="692">
        <v>74441.679400000023</v>
      </c>
      <c r="R319" s="692">
        <v>15110.111599999946</v>
      </c>
      <c r="S319" s="692">
        <v>68393.090000000084</v>
      </c>
      <c r="T319" s="692">
        <v>-53799.755799999693</v>
      </c>
    </row>
    <row r="320" spans="1:20">
      <c r="A320" s="1491"/>
      <c r="B320" s="556" t="s">
        <v>201</v>
      </c>
      <c r="C320" s="1211" t="s">
        <v>17</v>
      </c>
      <c r="D320" s="1211" t="s">
        <v>1963</v>
      </c>
      <c r="H320" s="692"/>
      <c r="I320" s="692"/>
      <c r="J320" s="692"/>
      <c r="K320" s="692"/>
      <c r="L320" s="692"/>
      <c r="M320" s="692"/>
      <c r="N320" s="692"/>
      <c r="O320" s="692"/>
      <c r="P320" s="692"/>
      <c r="Q320" s="692"/>
      <c r="R320" s="692"/>
      <c r="S320" s="692"/>
      <c r="T320" s="692">
        <v>0</v>
      </c>
    </row>
    <row r="321" spans="1:21">
      <c r="A321" s="1491"/>
      <c r="B321" s="556" t="s">
        <v>837</v>
      </c>
      <c r="C321" s="556"/>
      <c r="D321" s="556"/>
      <c r="H321" s="692"/>
      <c r="I321" s="692"/>
      <c r="J321" s="692"/>
      <c r="K321" s="692"/>
      <c r="L321" s="692"/>
      <c r="M321" s="692"/>
      <c r="N321" s="692"/>
      <c r="O321" s="692"/>
      <c r="P321" s="692"/>
      <c r="Q321" s="692"/>
      <c r="R321" s="692"/>
      <c r="S321" s="692"/>
      <c r="T321" s="692"/>
    </row>
    <row r="322" spans="1:21">
      <c r="A322" s="1491"/>
      <c r="B322" s="556"/>
      <c r="C322" s="556" t="s">
        <v>17</v>
      </c>
      <c r="D322" s="556"/>
      <c r="H322" s="692">
        <v>1555990.5691000002</v>
      </c>
      <c r="I322" s="692">
        <v>1373629.4746000001</v>
      </c>
      <c r="J322" s="692">
        <v>1151757.5488</v>
      </c>
      <c r="K322" s="692">
        <v>944853.92440000002</v>
      </c>
      <c r="L322" s="692">
        <v>686685.46660000004</v>
      </c>
      <c r="M322" s="692">
        <v>524949.83789999993</v>
      </c>
      <c r="N322" s="692">
        <v>449760.6164</v>
      </c>
      <c r="O322" s="692">
        <v>472906.04300000001</v>
      </c>
      <c r="P322" s="692">
        <v>597692.3824</v>
      </c>
      <c r="Q322" s="692">
        <v>773730.51939999999</v>
      </c>
      <c r="R322" s="692">
        <v>1083870.5815999999</v>
      </c>
      <c r="S322" s="692">
        <v>1413079.17</v>
      </c>
      <c r="T322" s="692">
        <v>11028906.134199999</v>
      </c>
      <c r="U322" s="103"/>
    </row>
    <row r="323" spans="1:21">
      <c r="A323" s="1491"/>
      <c r="B323" s="556"/>
      <c r="C323" s="556" t="s">
        <v>18</v>
      </c>
      <c r="D323" s="556"/>
      <c r="H323" s="692">
        <v>2967.42</v>
      </c>
      <c r="I323" s="692">
        <v>3074.79</v>
      </c>
      <c r="J323" s="692">
        <v>3089.63</v>
      </c>
      <c r="K323" s="692">
        <v>2503.7800000000002</v>
      </c>
      <c r="L323" s="692">
        <v>2028.74</v>
      </c>
      <c r="M323" s="692">
        <v>1182.73</v>
      </c>
      <c r="N323" s="692">
        <v>1207.3499999999999</v>
      </c>
      <c r="O323" s="692">
        <v>1354.36</v>
      </c>
      <c r="P323" s="692">
        <v>1350.56</v>
      </c>
      <c r="Q323" s="692">
        <v>1814.2</v>
      </c>
      <c r="R323" s="692">
        <v>2381.94</v>
      </c>
      <c r="S323" s="692">
        <v>3187.21</v>
      </c>
      <c r="T323" s="692">
        <v>26142.71</v>
      </c>
      <c r="U323" s="103"/>
    </row>
    <row r="324" spans="1:21">
      <c r="A324" s="1491"/>
      <c r="B324" s="556"/>
      <c r="C324" s="1211" t="s">
        <v>840</v>
      </c>
      <c r="D324" s="1211"/>
      <c r="H324" s="692">
        <v>8898.369999999999</v>
      </c>
      <c r="I324" s="692">
        <v>9193.68</v>
      </c>
      <c r="J324" s="692">
        <v>8751.5099999999984</v>
      </c>
      <c r="K324" s="692">
        <v>7115.4100000000008</v>
      </c>
      <c r="L324" s="692">
        <v>7623.27</v>
      </c>
      <c r="M324" s="692">
        <v>6033.07</v>
      </c>
      <c r="N324" s="692">
        <v>6823.02</v>
      </c>
      <c r="O324" s="692">
        <v>9923.2999999999993</v>
      </c>
      <c r="P324" s="692">
        <v>7186.2199999999993</v>
      </c>
      <c r="Q324" s="692">
        <v>6965.9399999999987</v>
      </c>
      <c r="R324" s="692">
        <v>9294.880000000001</v>
      </c>
      <c r="S324" s="692">
        <v>8897.02</v>
      </c>
      <c r="T324" s="692">
        <v>96705.690000000017</v>
      </c>
    </row>
    <row r="325" spans="1:21">
      <c r="A325" s="1491"/>
      <c r="B325" s="556"/>
      <c r="C325" s="556" t="s">
        <v>19</v>
      </c>
      <c r="D325" s="556"/>
      <c r="H325" s="693">
        <v>3393351.5399999996</v>
      </c>
      <c r="I325" s="693">
        <v>2865010.0799999996</v>
      </c>
      <c r="J325" s="693">
        <v>2480089.71</v>
      </c>
      <c r="K325" s="693">
        <v>1695763.82</v>
      </c>
      <c r="L325" s="693">
        <v>966431.23999999987</v>
      </c>
      <c r="M325" s="693">
        <v>551608.91</v>
      </c>
      <c r="N325" s="693">
        <v>350624.73000000004</v>
      </c>
      <c r="O325" s="693">
        <v>380055.12999999995</v>
      </c>
      <c r="P325" s="693">
        <v>698251.07</v>
      </c>
      <c r="Q325" s="693">
        <v>990809.28</v>
      </c>
      <c r="R325" s="693">
        <v>1955619.8399999999</v>
      </c>
      <c r="S325" s="693">
        <v>2685446.0100000002</v>
      </c>
      <c r="T325" s="693">
        <v>19013061.359999999</v>
      </c>
    </row>
    <row r="326" spans="1:21">
      <c r="A326" s="1491"/>
      <c r="B326" s="556"/>
      <c r="C326" s="556" t="s">
        <v>36</v>
      </c>
      <c r="D326" s="556"/>
      <c r="H326" s="692">
        <v>4961207.8991</v>
      </c>
      <c r="I326" s="692">
        <v>4250908.0245999992</v>
      </c>
      <c r="J326" s="692">
        <v>3643688.3987999996</v>
      </c>
      <c r="K326" s="692">
        <v>2650236.9344000001</v>
      </c>
      <c r="L326" s="692">
        <v>1662768.7165999999</v>
      </c>
      <c r="M326" s="692">
        <v>1083774.5478999999</v>
      </c>
      <c r="N326" s="692">
        <v>808415.71640000003</v>
      </c>
      <c r="O326" s="692">
        <v>864238.83299999987</v>
      </c>
      <c r="P326" s="692">
        <v>1304480.2324000001</v>
      </c>
      <c r="Q326" s="692">
        <v>1773319.9394</v>
      </c>
      <c r="R326" s="692">
        <v>3051167.2415999994</v>
      </c>
      <c r="S326" s="692">
        <v>4110609.41</v>
      </c>
      <c r="T326" s="692">
        <v>30164815.894199997</v>
      </c>
    </row>
    <row r="327" spans="1:21">
      <c r="A327" s="1491"/>
      <c r="B327" s="1211"/>
      <c r="C327" s="1211" t="s">
        <v>1964</v>
      </c>
      <c r="D327" s="1211"/>
      <c r="H327" s="692">
        <v>27249</v>
      </c>
      <c r="I327" s="692">
        <v>27260</v>
      </c>
      <c r="J327" s="692">
        <v>27274</v>
      </c>
      <c r="K327" s="692">
        <v>27284</v>
      </c>
      <c r="L327" s="692">
        <v>27296</v>
      </c>
      <c r="M327" s="692">
        <v>27305</v>
      </c>
      <c r="N327" s="692">
        <v>27300</v>
      </c>
      <c r="O327" s="692">
        <v>27293</v>
      </c>
      <c r="P327" s="692">
        <v>27294</v>
      </c>
      <c r="Q327" s="692">
        <v>27325</v>
      </c>
      <c r="R327" s="692">
        <v>27366</v>
      </c>
      <c r="S327" s="692">
        <v>27403</v>
      </c>
      <c r="T327" s="692">
        <v>27304.083333333332</v>
      </c>
    </row>
    <row r="328" spans="1:21">
      <c r="A328" s="1491"/>
      <c r="B328" s="556"/>
      <c r="C328" s="556" t="s">
        <v>88</v>
      </c>
      <c r="D328" s="556"/>
      <c r="H328" s="692">
        <v>714775</v>
      </c>
      <c r="I328" s="692">
        <v>604813</v>
      </c>
      <c r="J328" s="692">
        <v>524553</v>
      </c>
      <c r="K328" s="692">
        <v>359576</v>
      </c>
      <c r="L328" s="692">
        <v>206329</v>
      </c>
      <c r="M328" s="692">
        <v>117824</v>
      </c>
      <c r="N328" s="692">
        <v>75956</v>
      </c>
      <c r="O328" s="692">
        <v>82438</v>
      </c>
      <c r="P328" s="692">
        <v>148805</v>
      </c>
      <c r="Q328" s="692">
        <v>210914</v>
      </c>
      <c r="R328" s="692">
        <v>413498</v>
      </c>
      <c r="S328" s="692">
        <v>567618</v>
      </c>
      <c r="T328" s="692">
        <v>4027099</v>
      </c>
    </row>
    <row r="329" spans="1:21">
      <c r="A329" s="1491"/>
      <c r="B329" s="1211"/>
      <c r="C329" s="1211" t="s">
        <v>89</v>
      </c>
      <c r="D329" s="1211"/>
      <c r="H329" s="693">
        <v>52030</v>
      </c>
      <c r="I329" s="693">
        <v>59253</v>
      </c>
      <c r="J329" s="693">
        <v>58451</v>
      </c>
      <c r="K329" s="693">
        <v>33880</v>
      </c>
      <c r="L329" s="693">
        <v>46088</v>
      </c>
      <c r="M329" s="693">
        <v>23548</v>
      </c>
      <c r="N329" s="693">
        <v>38022</v>
      </c>
      <c r="O329" s="693">
        <v>145934</v>
      </c>
      <c r="P329" s="693">
        <v>39622</v>
      </c>
      <c r="Q329" s="693">
        <v>30182</v>
      </c>
      <c r="R329" s="693">
        <v>70428</v>
      </c>
      <c r="S329" s="693">
        <v>58263</v>
      </c>
      <c r="T329" s="693">
        <v>655701</v>
      </c>
    </row>
    <row r="330" spans="1:21">
      <c r="A330" s="1496"/>
      <c r="B330" s="1211"/>
      <c r="C330" s="1211" t="s">
        <v>37</v>
      </c>
      <c r="D330" s="1211"/>
      <c r="H330" s="692">
        <v>766805</v>
      </c>
      <c r="I330" s="692">
        <v>664066</v>
      </c>
      <c r="J330" s="692">
        <v>583004</v>
      </c>
      <c r="K330" s="692">
        <v>393456</v>
      </c>
      <c r="L330" s="692">
        <v>252417</v>
      </c>
      <c r="M330" s="692">
        <v>141372</v>
      </c>
      <c r="N330" s="692">
        <v>113978</v>
      </c>
      <c r="O330" s="692">
        <v>228372</v>
      </c>
      <c r="P330" s="692">
        <v>188427</v>
      </c>
      <c r="Q330" s="692">
        <v>241096</v>
      </c>
      <c r="R330" s="692">
        <v>483926</v>
      </c>
      <c r="S330" s="692">
        <v>625881</v>
      </c>
      <c r="T330" s="692">
        <v>4682800</v>
      </c>
      <c r="U330" s="103">
        <f>+T330-Z61</f>
        <v>0</v>
      </c>
    </row>
    <row r="331" spans="1:21">
      <c r="A331" s="609"/>
      <c r="B331" s="1211"/>
      <c r="C331" s="1211"/>
      <c r="D331" s="1211"/>
      <c r="H331" s="692"/>
      <c r="I331" s="692"/>
      <c r="J331" s="692"/>
      <c r="K331" s="692"/>
      <c r="L331" s="692"/>
      <c r="M331" s="692"/>
      <c r="N331" s="692"/>
      <c r="O331" s="692"/>
      <c r="P331" s="692"/>
      <c r="Q331" s="692"/>
      <c r="R331" s="692"/>
      <c r="S331" s="692"/>
      <c r="T331" s="692"/>
    </row>
    <row r="332" spans="1:21">
      <c r="A332" s="609"/>
      <c r="B332" s="1211"/>
      <c r="D332" s="556"/>
      <c r="H332" s="692"/>
      <c r="I332" s="692"/>
      <c r="J332" s="692"/>
      <c r="K332" s="692"/>
      <c r="L332" s="692"/>
      <c r="M332" s="692"/>
      <c r="N332" s="692"/>
      <c r="O332" s="692"/>
      <c r="P332" s="692"/>
      <c r="Q332" s="692"/>
      <c r="R332" s="692"/>
      <c r="S332" s="692"/>
      <c r="T332" s="692"/>
    </row>
    <row r="333" spans="1:21">
      <c r="A333" s="609" t="s">
        <v>38</v>
      </c>
      <c r="B333" s="1211" t="s">
        <v>161</v>
      </c>
      <c r="C333" s="1211" t="s">
        <v>17</v>
      </c>
      <c r="D333" s="556" t="s">
        <v>1963</v>
      </c>
      <c r="H333" s="692"/>
      <c r="I333" s="692"/>
      <c r="J333" s="692"/>
      <c r="K333" s="692"/>
      <c r="L333" s="692"/>
      <c r="M333" s="692"/>
      <c r="N333" s="692"/>
      <c r="O333" s="692"/>
      <c r="P333" s="692"/>
      <c r="Q333" s="692"/>
      <c r="R333" s="692"/>
      <c r="S333" s="692"/>
      <c r="T333" s="692">
        <v>0</v>
      </c>
    </row>
    <row r="334" spans="1:21">
      <c r="A334" s="609"/>
      <c r="B334" s="1211"/>
      <c r="C334" s="1211"/>
      <c r="D334" s="556" t="s">
        <v>1963</v>
      </c>
      <c r="H334" s="692"/>
      <c r="I334" s="692"/>
      <c r="J334" s="692"/>
      <c r="K334" s="692"/>
      <c r="L334" s="692"/>
      <c r="M334" s="692"/>
      <c r="N334" s="692"/>
      <c r="O334" s="692"/>
      <c r="P334" s="692"/>
      <c r="Q334" s="692"/>
      <c r="R334" s="692"/>
      <c r="S334" s="692"/>
      <c r="T334" s="692"/>
    </row>
    <row r="335" spans="1:21">
      <c r="A335" s="609"/>
      <c r="B335" s="1211"/>
      <c r="C335" s="1211" t="s">
        <v>18</v>
      </c>
      <c r="D335" s="556" t="s">
        <v>1963</v>
      </c>
      <c r="H335" s="692"/>
      <c r="I335" s="692"/>
      <c r="J335" s="692"/>
      <c r="K335" s="692"/>
      <c r="L335" s="692"/>
      <c r="M335" s="692"/>
      <c r="N335" s="692"/>
      <c r="O335" s="692"/>
      <c r="P335" s="692"/>
      <c r="Q335" s="692"/>
      <c r="R335" s="692"/>
      <c r="S335" s="692"/>
      <c r="T335" s="692"/>
    </row>
    <row r="336" spans="1:21">
      <c r="B336" s="1211"/>
      <c r="C336" s="1211"/>
      <c r="D336" s="556" t="s">
        <v>1963</v>
      </c>
      <c r="H336" s="692"/>
      <c r="I336" s="692"/>
      <c r="J336" s="692"/>
      <c r="K336" s="692"/>
      <c r="L336" s="692"/>
      <c r="M336" s="692"/>
      <c r="N336" s="692"/>
      <c r="O336" s="692"/>
      <c r="P336" s="692"/>
      <c r="Q336" s="692"/>
      <c r="R336" s="692"/>
      <c r="S336" s="692"/>
      <c r="T336" s="692"/>
    </row>
    <row r="337" spans="1:20">
      <c r="A337" s="609"/>
      <c r="B337" s="1211"/>
      <c r="C337" s="1211" t="s">
        <v>19</v>
      </c>
      <c r="D337" s="556" t="s">
        <v>1963</v>
      </c>
      <c r="H337" s="693"/>
      <c r="I337" s="693"/>
      <c r="J337" s="693"/>
      <c r="K337" s="693"/>
      <c r="L337" s="693"/>
      <c r="M337" s="693"/>
      <c r="N337" s="693"/>
      <c r="O337" s="693"/>
      <c r="P337" s="693"/>
      <c r="Q337" s="693"/>
      <c r="R337" s="693"/>
      <c r="S337" s="693"/>
      <c r="T337" s="693">
        <v>0</v>
      </c>
    </row>
    <row r="338" spans="1:20">
      <c r="A338" s="609"/>
      <c r="B338" s="556"/>
      <c r="C338" s="1211" t="s">
        <v>20</v>
      </c>
      <c r="D338" s="556" t="s">
        <v>1963</v>
      </c>
      <c r="H338" s="692"/>
      <c r="I338" s="692"/>
      <c r="J338" s="692"/>
      <c r="K338" s="692"/>
      <c r="L338" s="692"/>
      <c r="M338" s="692"/>
      <c r="N338" s="692"/>
      <c r="O338" s="692"/>
      <c r="P338" s="692"/>
      <c r="Q338" s="692"/>
      <c r="R338" s="692"/>
      <c r="S338" s="692"/>
      <c r="T338" s="692">
        <v>0</v>
      </c>
    </row>
    <row r="339" spans="1:20">
      <c r="A339" s="609"/>
      <c r="B339" s="1211"/>
      <c r="C339" s="1211" t="s">
        <v>1964</v>
      </c>
      <c r="D339" s="556" t="s">
        <v>1963</v>
      </c>
      <c r="H339" s="692">
        <v>0</v>
      </c>
      <c r="I339" s="692">
        <v>0</v>
      </c>
      <c r="J339" s="692">
        <v>0</v>
      </c>
      <c r="K339" s="692">
        <v>0</v>
      </c>
      <c r="L339" s="692">
        <v>0</v>
      </c>
      <c r="M339" s="692">
        <v>0</v>
      </c>
      <c r="N339" s="692">
        <v>0</v>
      </c>
      <c r="O339" s="692">
        <v>0</v>
      </c>
      <c r="P339" s="692">
        <v>0</v>
      </c>
      <c r="Q339" s="692">
        <v>0</v>
      </c>
      <c r="R339" s="692">
        <v>0</v>
      </c>
      <c r="S339" s="692">
        <v>0</v>
      </c>
      <c r="T339" s="692">
        <v>0</v>
      </c>
    </row>
    <row r="340" spans="1:20">
      <c r="A340" s="609"/>
      <c r="B340" s="1211"/>
      <c r="C340" s="1211" t="s">
        <v>21</v>
      </c>
      <c r="D340" s="556" t="s">
        <v>1963</v>
      </c>
      <c r="H340" s="692"/>
      <c r="I340" s="692"/>
      <c r="J340" s="692"/>
      <c r="K340" s="692"/>
      <c r="L340" s="692"/>
      <c r="M340" s="692"/>
      <c r="N340" s="692"/>
      <c r="O340" s="692"/>
      <c r="P340" s="692"/>
      <c r="Q340" s="692"/>
      <c r="R340" s="692"/>
      <c r="S340" s="692"/>
      <c r="T340" s="692">
        <v>0</v>
      </c>
    </row>
    <row r="341" spans="1:20">
      <c r="A341" s="609"/>
      <c r="B341" s="1211"/>
      <c r="C341" s="1211"/>
      <c r="D341" s="1211"/>
      <c r="H341" s="692"/>
      <c r="I341" s="692"/>
      <c r="J341" s="692"/>
      <c r="K341" s="692"/>
      <c r="L341" s="692"/>
      <c r="M341" s="692"/>
      <c r="N341" s="692"/>
      <c r="O341" s="692"/>
      <c r="P341" s="692"/>
      <c r="Q341" s="692"/>
      <c r="R341" s="692"/>
      <c r="S341" s="692"/>
      <c r="T341" s="692"/>
    </row>
    <row r="342" spans="1:20">
      <c r="A342" s="609"/>
      <c r="B342" s="1211"/>
      <c r="C342" s="1211" t="s">
        <v>17</v>
      </c>
      <c r="D342" s="1211" t="s">
        <v>1972</v>
      </c>
      <c r="H342" s="692"/>
      <c r="I342" s="692"/>
      <c r="J342" s="692"/>
      <c r="K342" s="692"/>
      <c r="L342" s="692"/>
      <c r="M342" s="692"/>
      <c r="N342" s="692"/>
      <c r="O342" s="692"/>
      <c r="P342" s="692"/>
      <c r="Q342" s="692"/>
      <c r="R342" s="692"/>
      <c r="S342" s="692"/>
      <c r="T342" s="692">
        <v>0</v>
      </c>
    </row>
    <row r="343" spans="1:20">
      <c r="A343" s="609"/>
      <c r="B343" s="1211" t="s">
        <v>34</v>
      </c>
      <c r="C343" s="1211"/>
      <c r="D343" s="1211" t="s">
        <v>1972</v>
      </c>
      <c r="H343" s="692"/>
      <c r="I343" s="692"/>
      <c r="J343" s="692"/>
      <c r="K343" s="692"/>
      <c r="L343" s="692"/>
      <c r="M343" s="692"/>
      <c r="N343" s="692"/>
      <c r="O343" s="692"/>
      <c r="P343" s="692"/>
      <c r="Q343" s="692"/>
      <c r="R343" s="692"/>
      <c r="S343" s="692"/>
      <c r="T343" s="692"/>
    </row>
    <row r="344" spans="1:20">
      <c r="A344" s="609"/>
      <c r="B344" s="1211"/>
      <c r="C344" s="1211" t="s">
        <v>18</v>
      </c>
      <c r="D344" s="1211" t="s">
        <v>1972</v>
      </c>
      <c r="H344" s="692"/>
      <c r="I344" s="692"/>
      <c r="J344" s="692"/>
      <c r="K344" s="692"/>
      <c r="L344" s="692"/>
      <c r="M344" s="692"/>
      <c r="N344" s="692"/>
      <c r="O344" s="692"/>
      <c r="P344" s="692"/>
      <c r="Q344" s="692"/>
      <c r="R344" s="692"/>
      <c r="S344" s="692"/>
      <c r="T344" s="692"/>
    </row>
    <row r="345" spans="1:20">
      <c r="A345" s="609"/>
      <c r="B345" s="1211"/>
      <c r="C345" s="1211"/>
      <c r="D345" s="1211" t="s">
        <v>1972</v>
      </c>
      <c r="H345" s="692"/>
      <c r="I345" s="692"/>
      <c r="J345" s="692"/>
      <c r="K345" s="692"/>
      <c r="L345" s="692"/>
      <c r="M345" s="692"/>
      <c r="N345" s="692"/>
      <c r="O345" s="692"/>
      <c r="P345" s="692"/>
      <c r="Q345" s="692"/>
      <c r="R345" s="692"/>
      <c r="S345" s="692"/>
      <c r="T345" s="692"/>
    </row>
    <row r="346" spans="1:20">
      <c r="A346" s="609"/>
      <c r="B346" s="1211"/>
      <c r="C346" s="1211" t="s">
        <v>19</v>
      </c>
      <c r="D346" s="1211" t="s">
        <v>1972</v>
      </c>
      <c r="H346" s="693"/>
      <c r="I346" s="693"/>
      <c r="J346" s="693"/>
      <c r="K346" s="693"/>
      <c r="L346" s="693"/>
      <c r="M346" s="693"/>
      <c r="N346" s="693"/>
      <c r="O346" s="693"/>
      <c r="P346" s="693"/>
      <c r="Q346" s="693"/>
      <c r="R346" s="693"/>
      <c r="S346" s="693"/>
      <c r="T346" s="693">
        <v>0</v>
      </c>
    </row>
    <row r="347" spans="1:20">
      <c r="A347" s="609"/>
      <c r="B347" s="556"/>
      <c r="C347" s="1211" t="s">
        <v>20</v>
      </c>
      <c r="D347" s="1211" t="s">
        <v>1972</v>
      </c>
      <c r="H347" s="692"/>
      <c r="I347" s="692"/>
      <c r="J347" s="692"/>
      <c r="K347" s="692"/>
      <c r="L347" s="692"/>
      <c r="M347" s="692"/>
      <c r="N347" s="692"/>
      <c r="O347" s="692"/>
      <c r="P347" s="692"/>
      <c r="Q347" s="692"/>
      <c r="R347" s="692"/>
      <c r="S347" s="692"/>
      <c r="T347" s="692">
        <v>0</v>
      </c>
    </row>
    <row r="348" spans="1:20">
      <c r="A348" s="609"/>
      <c r="B348" s="556"/>
      <c r="C348" s="1211" t="s">
        <v>1964</v>
      </c>
      <c r="D348" s="1211" t="s">
        <v>1972</v>
      </c>
      <c r="H348" s="692">
        <v>0</v>
      </c>
      <c r="I348" s="692">
        <v>0</v>
      </c>
      <c r="J348" s="692">
        <v>0</v>
      </c>
      <c r="K348" s="692">
        <v>0</v>
      </c>
      <c r="L348" s="692">
        <v>0</v>
      </c>
      <c r="M348" s="692">
        <v>0</v>
      </c>
      <c r="N348" s="692">
        <v>0</v>
      </c>
      <c r="O348" s="692">
        <v>0</v>
      </c>
      <c r="P348" s="692">
        <v>0</v>
      </c>
      <c r="Q348" s="692">
        <v>0</v>
      </c>
      <c r="R348" s="692">
        <v>0</v>
      </c>
      <c r="S348" s="692">
        <v>0</v>
      </c>
      <c r="T348" s="692">
        <v>0</v>
      </c>
    </row>
    <row r="349" spans="1:20">
      <c r="A349" s="609"/>
      <c r="B349" s="556"/>
      <c r="C349" s="1211" t="s">
        <v>21</v>
      </c>
      <c r="D349" s="1211" t="s">
        <v>1972</v>
      </c>
      <c r="H349" s="692"/>
      <c r="I349" s="692"/>
      <c r="J349" s="692"/>
      <c r="K349" s="692"/>
      <c r="L349" s="692"/>
      <c r="M349" s="692"/>
      <c r="N349" s="692"/>
      <c r="O349" s="692"/>
      <c r="P349" s="692"/>
      <c r="Q349" s="692"/>
      <c r="R349" s="692"/>
      <c r="S349" s="692"/>
      <c r="T349" s="692">
        <v>0</v>
      </c>
    </row>
    <row r="350" spans="1:20">
      <c r="A350" s="609"/>
      <c r="B350" s="556"/>
      <c r="C350" s="556"/>
      <c r="D350" s="556"/>
      <c r="H350" s="692"/>
      <c r="I350" s="692"/>
      <c r="J350" s="692"/>
      <c r="K350" s="692"/>
      <c r="L350" s="692"/>
      <c r="M350" s="692"/>
      <c r="N350" s="692"/>
      <c r="O350" s="692"/>
      <c r="P350" s="692"/>
      <c r="Q350" s="692"/>
      <c r="R350" s="692"/>
      <c r="S350" s="692"/>
      <c r="T350" s="692"/>
    </row>
    <row r="351" spans="1:20">
      <c r="A351" s="609"/>
      <c r="B351" s="556" t="s">
        <v>839</v>
      </c>
      <c r="C351" s="556"/>
      <c r="D351" s="556"/>
      <c r="H351" s="692"/>
      <c r="I351" s="692"/>
      <c r="J351" s="692"/>
      <c r="K351" s="692"/>
      <c r="L351" s="692"/>
      <c r="M351" s="692"/>
      <c r="N351" s="692"/>
      <c r="O351" s="692"/>
      <c r="P351" s="692"/>
      <c r="Q351" s="692"/>
      <c r="R351" s="692"/>
      <c r="S351" s="692"/>
      <c r="T351" s="692"/>
    </row>
    <row r="352" spans="1:20">
      <c r="A352" s="609"/>
      <c r="C352" s="556" t="s">
        <v>17</v>
      </c>
      <c r="D352" s="556"/>
      <c r="H352" s="692"/>
      <c r="I352" s="692"/>
      <c r="J352" s="692"/>
      <c r="K352" s="692"/>
      <c r="L352" s="692"/>
      <c r="M352" s="692"/>
      <c r="N352" s="692"/>
      <c r="O352" s="692"/>
      <c r="P352" s="692"/>
      <c r="Q352" s="692"/>
      <c r="R352" s="692"/>
      <c r="S352" s="692"/>
      <c r="T352" s="692">
        <v>0</v>
      </c>
    </row>
    <row r="353" spans="1:21">
      <c r="A353" s="609"/>
      <c r="B353" s="1211"/>
      <c r="C353" s="1211" t="s">
        <v>19</v>
      </c>
      <c r="D353" s="1211"/>
      <c r="H353" s="692"/>
      <c r="I353" s="692"/>
      <c r="J353" s="692"/>
      <c r="K353" s="692"/>
      <c r="L353" s="692"/>
      <c r="M353" s="692"/>
      <c r="N353" s="692"/>
      <c r="O353" s="692"/>
      <c r="P353" s="692"/>
      <c r="Q353" s="692"/>
      <c r="R353" s="692"/>
      <c r="S353" s="692"/>
      <c r="T353" s="692">
        <v>0</v>
      </c>
    </row>
    <row r="354" spans="1:21">
      <c r="A354" s="609"/>
      <c r="B354" s="1211"/>
      <c r="C354" s="556" t="s">
        <v>39</v>
      </c>
      <c r="D354" s="556"/>
      <c r="H354" s="692"/>
      <c r="I354" s="692"/>
      <c r="J354" s="692"/>
      <c r="K354" s="692"/>
      <c r="L354" s="692"/>
      <c r="M354" s="692"/>
      <c r="N354" s="692"/>
      <c r="O354" s="692"/>
      <c r="P354" s="692"/>
      <c r="Q354" s="692"/>
      <c r="R354" s="692"/>
      <c r="S354" s="692"/>
      <c r="T354" s="692">
        <v>0</v>
      </c>
    </row>
    <row r="355" spans="1:21">
      <c r="A355" s="609"/>
      <c r="B355" s="1211"/>
      <c r="C355" s="1211" t="s">
        <v>1964</v>
      </c>
      <c r="D355" s="556"/>
      <c r="H355" s="692">
        <v>0</v>
      </c>
      <c r="I355" s="692">
        <v>0</v>
      </c>
      <c r="J355" s="692">
        <v>0</v>
      </c>
      <c r="K355" s="692">
        <v>0</v>
      </c>
      <c r="L355" s="692">
        <v>0</v>
      </c>
      <c r="M355" s="692">
        <v>0</v>
      </c>
      <c r="N355" s="692">
        <v>0</v>
      </c>
      <c r="O355" s="692">
        <v>0</v>
      </c>
      <c r="P355" s="692">
        <v>0</v>
      </c>
      <c r="Q355" s="692">
        <v>0</v>
      </c>
      <c r="R355" s="692">
        <v>0</v>
      </c>
      <c r="S355" s="692">
        <v>0</v>
      </c>
      <c r="T355" s="692">
        <v>0</v>
      </c>
    </row>
    <row r="356" spans="1:21">
      <c r="A356" s="609"/>
      <c r="B356" s="556"/>
      <c r="C356" s="556" t="s">
        <v>88</v>
      </c>
      <c r="D356" s="556"/>
      <c r="H356" s="692"/>
      <c r="I356" s="692"/>
      <c r="J356" s="692"/>
      <c r="K356" s="692"/>
      <c r="L356" s="692"/>
      <c r="M356" s="692"/>
      <c r="N356" s="692"/>
      <c r="O356" s="692"/>
      <c r="P356" s="692"/>
      <c r="Q356" s="692"/>
      <c r="R356" s="692"/>
      <c r="S356" s="692"/>
      <c r="T356" s="692">
        <v>0</v>
      </c>
    </row>
    <row r="357" spans="1:21">
      <c r="A357" s="1491"/>
      <c r="B357" s="556"/>
      <c r="C357" s="1211" t="s">
        <v>89</v>
      </c>
      <c r="D357" s="1211"/>
      <c r="H357" s="692"/>
      <c r="I357" s="692"/>
      <c r="J357" s="692"/>
      <c r="K357" s="692"/>
      <c r="L357" s="692"/>
      <c r="M357" s="692"/>
      <c r="N357" s="692"/>
      <c r="O357" s="692"/>
      <c r="P357" s="692"/>
      <c r="Q357" s="692"/>
      <c r="R357" s="692"/>
      <c r="S357" s="692"/>
      <c r="T357" s="692">
        <v>0</v>
      </c>
    </row>
    <row r="358" spans="1:21">
      <c r="A358" s="609"/>
      <c r="B358" s="556"/>
      <c r="C358" s="1211" t="s">
        <v>40</v>
      </c>
      <c r="D358" s="1211"/>
      <c r="H358" s="692"/>
      <c r="I358" s="692"/>
      <c r="J358" s="692"/>
      <c r="K358" s="692"/>
      <c r="L358" s="692"/>
      <c r="M358" s="692"/>
      <c r="N358" s="692"/>
      <c r="O358" s="692"/>
      <c r="P358" s="692"/>
      <c r="Q358" s="692"/>
      <c r="R358" s="692"/>
      <c r="S358" s="692"/>
      <c r="T358" s="692">
        <v>0</v>
      </c>
    </row>
    <row r="359" spans="1:21">
      <c r="A359" s="609"/>
      <c r="B359" s="556"/>
      <c r="C359" s="1211"/>
      <c r="D359" s="1211"/>
      <c r="H359" s="692"/>
      <c r="I359" s="692"/>
      <c r="J359" s="692"/>
      <c r="K359" s="692"/>
      <c r="L359" s="692"/>
      <c r="M359" s="692"/>
      <c r="N359" s="692"/>
      <c r="O359" s="692"/>
      <c r="P359" s="692"/>
      <c r="Q359" s="692"/>
      <c r="R359" s="692"/>
      <c r="S359" s="692"/>
      <c r="T359" s="692"/>
    </row>
    <row r="360" spans="1:21">
      <c r="A360" s="1496"/>
      <c r="B360" s="556"/>
      <c r="C360" s="1211"/>
      <c r="D360" s="1211"/>
      <c r="H360" s="692"/>
      <c r="I360" s="692"/>
      <c r="J360" s="692"/>
      <c r="K360" s="692"/>
      <c r="L360" s="692"/>
      <c r="M360" s="692"/>
      <c r="N360" s="692"/>
      <c r="O360" s="692"/>
      <c r="P360" s="692"/>
      <c r="Q360" s="692"/>
      <c r="R360" s="692"/>
      <c r="S360" s="692"/>
      <c r="T360" s="692"/>
    </row>
    <row r="361" spans="1:21">
      <c r="A361" s="609"/>
      <c r="B361" s="556"/>
      <c r="C361" s="1211"/>
      <c r="D361" s="1211"/>
      <c r="H361" s="692"/>
      <c r="I361" s="692"/>
      <c r="J361" s="692"/>
      <c r="K361" s="692"/>
      <c r="L361" s="692"/>
      <c r="M361" s="692"/>
      <c r="N361" s="692"/>
      <c r="O361" s="692"/>
      <c r="P361" s="692"/>
      <c r="Q361" s="692"/>
      <c r="R361" s="692"/>
      <c r="S361" s="692"/>
      <c r="T361" s="692"/>
    </row>
    <row r="362" spans="1:21">
      <c r="A362" s="609"/>
      <c r="B362" s="556" t="s">
        <v>1241</v>
      </c>
      <c r="C362" s="1211" t="s">
        <v>17</v>
      </c>
      <c r="D362" s="1211"/>
      <c r="H362" s="692">
        <v>42941378.139099985</v>
      </c>
      <c r="I362" s="692">
        <v>34993739.784600005</v>
      </c>
      <c r="J362" s="692">
        <v>30158243.658799998</v>
      </c>
      <c r="K362" s="692">
        <v>20507469.6644</v>
      </c>
      <c r="L362" s="692">
        <v>15250239.5066</v>
      </c>
      <c r="M362" s="692">
        <v>13711684.147899998</v>
      </c>
      <c r="N362" s="692">
        <v>11378216.2664</v>
      </c>
      <c r="O362" s="692">
        <v>11441717.643000001</v>
      </c>
      <c r="P362" s="692">
        <v>12487063.3224</v>
      </c>
      <c r="Q362" s="692">
        <v>16899337.279399998</v>
      </c>
      <c r="R362" s="692">
        <v>27645933.441600006</v>
      </c>
      <c r="S362" s="692">
        <v>43149649.390000001</v>
      </c>
      <c r="T362" s="692">
        <v>280564672.24419999</v>
      </c>
    </row>
    <row r="363" spans="1:21">
      <c r="A363" s="609"/>
      <c r="B363" s="556"/>
      <c r="C363" s="556" t="s">
        <v>18</v>
      </c>
      <c r="D363" s="556"/>
      <c r="H363" s="692">
        <v>20910463.460000001</v>
      </c>
      <c r="I363" s="692">
        <v>16933357.719999999</v>
      </c>
      <c r="J363" s="692">
        <v>12865745.510000002</v>
      </c>
      <c r="K363" s="692">
        <v>4571545.03</v>
      </c>
      <c r="L363" s="692">
        <v>2274268.9200000004</v>
      </c>
      <c r="M363" s="692">
        <v>1615535.6099999999</v>
      </c>
      <c r="N363" s="692">
        <v>1383251.55</v>
      </c>
      <c r="O363" s="692">
        <v>1340772.77</v>
      </c>
      <c r="P363" s="692">
        <v>1916031.4500000002</v>
      </c>
      <c r="Q363" s="692">
        <v>3254000.99</v>
      </c>
      <c r="R363" s="692">
        <v>12424211.539999999</v>
      </c>
      <c r="S363" s="692">
        <v>18398350.32</v>
      </c>
      <c r="T363" s="692">
        <v>97887534.870000005</v>
      </c>
    </row>
    <row r="364" spans="1:21">
      <c r="A364" s="609"/>
      <c r="B364" s="556"/>
      <c r="C364" s="556" t="s">
        <v>840</v>
      </c>
      <c r="D364" s="556"/>
      <c r="H364" s="692">
        <v>8898.369999999999</v>
      </c>
      <c r="I364" s="692">
        <v>9193.68</v>
      </c>
      <c r="J364" s="692">
        <v>8751.5099999999984</v>
      </c>
      <c r="K364" s="692">
        <v>7115.4100000000008</v>
      </c>
      <c r="L364" s="692">
        <v>7623.27</v>
      </c>
      <c r="M364" s="692">
        <v>6033.07</v>
      </c>
      <c r="N364" s="692">
        <v>6823.02</v>
      </c>
      <c r="O364" s="692">
        <v>9923.2999999999993</v>
      </c>
      <c r="P364" s="692">
        <v>7186.2199999999993</v>
      </c>
      <c r="Q364" s="692">
        <v>6965.9399999999987</v>
      </c>
      <c r="R364" s="692">
        <v>9294.880000000001</v>
      </c>
      <c r="S364" s="692">
        <v>8897.02</v>
      </c>
      <c r="T364" s="692">
        <v>96705.690000000017</v>
      </c>
    </row>
    <row r="365" spans="1:21">
      <c r="A365" s="609"/>
      <c r="B365" s="556"/>
      <c r="C365" s="556" t="s">
        <v>19</v>
      </c>
      <c r="D365" s="556"/>
      <c r="H365" s="692">
        <v>82370836.840000004</v>
      </c>
      <c r="I365" s="692">
        <v>66863285.890000001</v>
      </c>
      <c r="J365" s="692">
        <v>51230961.82</v>
      </c>
      <c r="K365" s="692">
        <v>38293654.119999997</v>
      </c>
      <c r="L365" s="692">
        <v>19243347.02</v>
      </c>
      <c r="M365" s="692">
        <v>13699636.530000001</v>
      </c>
      <c r="N365" s="692">
        <v>11589182.710000001</v>
      </c>
      <c r="O365" s="692">
        <v>11272696.76</v>
      </c>
      <c r="P365" s="692">
        <v>16197708.689999999</v>
      </c>
      <c r="Q365" s="692">
        <v>27114559.610000003</v>
      </c>
      <c r="R365" s="692">
        <v>49155140.969999999</v>
      </c>
      <c r="S365" s="692">
        <v>72202747.060000002</v>
      </c>
      <c r="T365" s="692">
        <v>459233758.02000004</v>
      </c>
    </row>
    <row r="366" spans="1:21">
      <c r="A366" s="609"/>
      <c r="B366" s="1211"/>
      <c r="C366" s="1211"/>
      <c r="D366" s="1211"/>
      <c r="H366" s="693"/>
      <c r="I366" s="693"/>
      <c r="J366" s="693"/>
      <c r="K366" s="693"/>
      <c r="L366" s="693"/>
      <c r="M366" s="693"/>
      <c r="N366" s="693"/>
      <c r="O366" s="693"/>
      <c r="P366" s="693"/>
      <c r="Q366" s="693"/>
      <c r="R366" s="693"/>
      <c r="S366" s="693"/>
      <c r="T366" s="693"/>
    </row>
    <row r="367" spans="1:21">
      <c r="A367" s="609"/>
      <c r="B367" s="1211"/>
      <c r="C367" s="556" t="s">
        <v>1241</v>
      </c>
      <c r="D367" s="556"/>
      <c r="H367" s="692">
        <v>146231576.80909997</v>
      </c>
      <c r="I367" s="692">
        <v>118799577.07460001</v>
      </c>
      <c r="J367" s="692">
        <v>94263702.498799995</v>
      </c>
      <c r="K367" s="692">
        <v>63379784.224399999</v>
      </c>
      <c r="L367" s="692">
        <v>36775478.716600001</v>
      </c>
      <c r="M367" s="692">
        <v>29032889.357900001</v>
      </c>
      <c r="N367" s="692">
        <v>24357473.546400003</v>
      </c>
      <c r="O367" s="692">
        <v>24065110.473000001</v>
      </c>
      <c r="P367" s="692">
        <v>30607989.682399999</v>
      </c>
      <c r="Q367" s="692">
        <v>47274863.819400005</v>
      </c>
      <c r="R367" s="692">
        <v>89234580.83160001</v>
      </c>
      <c r="S367" s="692">
        <v>133759643.79000001</v>
      </c>
      <c r="T367" s="692">
        <v>837782670.82419991</v>
      </c>
      <c r="U367" s="103">
        <f>+T367</f>
        <v>837782670.82419991</v>
      </c>
    </row>
    <row r="368" spans="1:21">
      <c r="A368" s="609"/>
      <c r="C368" s="1211" t="s">
        <v>1964</v>
      </c>
      <c r="H368" s="692">
        <v>933361</v>
      </c>
      <c r="I368" s="692">
        <v>934392</v>
      </c>
      <c r="J368" s="692">
        <v>935632</v>
      </c>
      <c r="K368" s="692">
        <v>935676</v>
      </c>
      <c r="L368" s="692">
        <v>935979</v>
      </c>
      <c r="M368" s="692">
        <v>935892</v>
      </c>
      <c r="N368" s="692">
        <v>934366</v>
      </c>
      <c r="O368" s="692">
        <v>935920</v>
      </c>
      <c r="P368" s="692">
        <v>935679</v>
      </c>
      <c r="Q368" s="692">
        <v>938342</v>
      </c>
      <c r="R368" s="692">
        <v>941152</v>
      </c>
      <c r="S368" s="692">
        <v>944824</v>
      </c>
      <c r="T368" s="692">
        <v>936767.91666666663</v>
      </c>
    </row>
    <row r="369" spans="1:21">
      <c r="A369" s="609"/>
      <c r="C369" s="17" t="s">
        <v>88</v>
      </c>
      <c r="H369" s="692">
        <v>19760309</v>
      </c>
      <c r="I369" s="692">
        <v>16042782</v>
      </c>
      <c r="J369" s="692">
        <v>12298208</v>
      </c>
      <c r="K369" s="692">
        <v>9211877</v>
      </c>
      <c r="L369" s="692">
        <v>4655626</v>
      </c>
      <c r="M369" s="692">
        <v>3351062</v>
      </c>
      <c r="N369" s="692">
        <v>2844672</v>
      </c>
      <c r="O369" s="692">
        <v>2771389</v>
      </c>
      <c r="P369" s="692">
        <v>3943613</v>
      </c>
      <c r="Q369" s="692">
        <v>6550351</v>
      </c>
      <c r="R369" s="692">
        <v>11827890</v>
      </c>
      <c r="S369" s="692">
        <v>17335665</v>
      </c>
      <c r="T369" s="692">
        <v>110593444</v>
      </c>
    </row>
    <row r="370" spans="1:21">
      <c r="A370" s="1491"/>
      <c r="C370" s="17" t="s">
        <v>89</v>
      </c>
      <c r="H370" s="693">
        <v>5713984</v>
      </c>
      <c r="I370" s="693">
        <v>5460565</v>
      </c>
      <c r="J370" s="693">
        <v>5199314</v>
      </c>
      <c r="K370" s="693">
        <v>4767499</v>
      </c>
      <c r="L370" s="693">
        <v>5467909</v>
      </c>
      <c r="M370" s="693">
        <v>5121557</v>
      </c>
      <c r="N370" s="693">
        <v>5187746</v>
      </c>
      <c r="O370" s="693">
        <v>5653277</v>
      </c>
      <c r="P370" s="693">
        <v>4848945</v>
      </c>
      <c r="Q370" s="693">
        <v>5340773</v>
      </c>
      <c r="R370" s="693">
        <v>5344293</v>
      </c>
      <c r="S370" s="693">
        <v>5868280</v>
      </c>
      <c r="T370" s="693">
        <v>63974142</v>
      </c>
    </row>
    <row r="371" spans="1:21">
      <c r="A371" s="609"/>
      <c r="C371" s="17" t="s">
        <v>42</v>
      </c>
      <c r="H371" s="692">
        <v>25474293</v>
      </c>
      <c r="I371" s="692">
        <v>21503347</v>
      </c>
      <c r="J371" s="692">
        <v>17497522</v>
      </c>
      <c r="K371" s="692">
        <v>13979376</v>
      </c>
      <c r="L371" s="692">
        <v>10123535</v>
      </c>
      <c r="M371" s="692">
        <v>8472619</v>
      </c>
      <c r="N371" s="692">
        <v>8032418</v>
      </c>
      <c r="O371" s="692">
        <v>8424666</v>
      </c>
      <c r="P371" s="692">
        <v>8792558</v>
      </c>
      <c r="Q371" s="692">
        <v>11891124</v>
      </c>
      <c r="R371" s="692">
        <v>17172183</v>
      </c>
      <c r="S371" s="692">
        <v>23203945</v>
      </c>
      <c r="T371" s="692">
        <v>174567586</v>
      </c>
      <c r="U371" s="103"/>
    </row>
    <row r="372" spans="1:21">
      <c r="A372" s="261"/>
      <c r="B372" s="261"/>
      <c r="C372" s="261" t="s">
        <v>1981</v>
      </c>
      <c r="D372" s="261"/>
      <c r="E372" s="261"/>
      <c r="F372" s="261"/>
      <c r="G372" s="261"/>
      <c r="H372" s="588">
        <v>0</v>
      </c>
      <c r="I372" s="588">
        <v>0</v>
      </c>
      <c r="J372" s="588">
        <v>0</v>
      </c>
      <c r="K372" s="588">
        <v>0</v>
      </c>
      <c r="L372" s="588">
        <v>0</v>
      </c>
      <c r="M372" s="588">
        <v>0</v>
      </c>
      <c r="N372" s="588">
        <v>0</v>
      </c>
      <c r="O372" s="588">
        <v>0</v>
      </c>
      <c r="P372" s="588">
        <v>0</v>
      </c>
      <c r="Q372" s="588">
        <v>0</v>
      </c>
      <c r="R372" s="588">
        <v>0</v>
      </c>
      <c r="S372" s="588">
        <v>0</v>
      </c>
      <c r="T372" s="588">
        <f>+T368-Y77</f>
        <v>0</v>
      </c>
    </row>
    <row r="373" spans="1:21" ht="13.5" thickBot="1"/>
    <row r="374" spans="1:21" ht="16.5" thickBot="1">
      <c r="A374" s="439"/>
      <c r="B374" s="559" t="s">
        <v>247</v>
      </c>
      <c r="C374" s="560" t="s">
        <v>1982</v>
      </c>
      <c r="D374" s="439"/>
      <c r="E374" s="439"/>
      <c r="F374" s="439"/>
      <c r="G374" s="439"/>
      <c r="H374" s="439"/>
      <c r="I374" s="439"/>
      <c r="J374" s="439"/>
      <c r="K374" s="439"/>
      <c r="L374" s="439"/>
      <c r="M374" s="439"/>
      <c r="N374" s="439"/>
      <c r="O374" s="439"/>
      <c r="P374" s="439"/>
      <c r="Q374" s="439"/>
      <c r="R374" s="439"/>
      <c r="S374" s="439"/>
      <c r="T374" s="695" t="s">
        <v>1982</v>
      </c>
    </row>
    <row r="375" spans="1:21" ht="15.75">
      <c r="A375" s="439"/>
      <c r="B375" s="561" t="s">
        <v>1962</v>
      </c>
      <c r="C375" s="562"/>
      <c r="D375" s="439"/>
      <c r="E375" s="439"/>
      <c r="F375" s="439"/>
      <c r="G375" s="439"/>
      <c r="H375" s="439"/>
      <c r="I375" s="439"/>
      <c r="J375" s="439"/>
      <c r="K375" s="439"/>
      <c r="L375" s="439"/>
      <c r="M375" s="439"/>
      <c r="N375" s="439"/>
      <c r="O375" s="439"/>
      <c r="P375" s="439"/>
      <c r="Q375" s="439"/>
      <c r="R375" s="439"/>
      <c r="S375" s="439"/>
      <c r="T375" s="696"/>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697">
        <f>+$S$21</f>
        <v>916391</v>
      </c>
    </row>
    <row r="377" spans="1:21" ht="15.75">
      <c r="A377" s="439"/>
      <c r="B377" s="563"/>
      <c r="C377" s="564" t="s">
        <v>771</v>
      </c>
      <c r="D377" s="439"/>
      <c r="E377" s="439"/>
      <c r="F377" s="439"/>
      <c r="G377" s="439"/>
      <c r="H377" s="439"/>
      <c r="I377" s="439"/>
      <c r="J377" s="439"/>
      <c r="K377" s="439"/>
      <c r="L377" s="439"/>
      <c r="M377" s="439"/>
      <c r="N377" s="439"/>
      <c r="O377" s="439"/>
      <c r="P377" s="439"/>
      <c r="Q377" s="439"/>
      <c r="R377" s="439"/>
      <c r="S377" s="439"/>
      <c r="T377" s="697">
        <f>+$S$48</f>
        <v>589</v>
      </c>
    </row>
    <row r="378" spans="1:21" ht="16.5" thickBot="1">
      <c r="A378" s="439"/>
      <c r="B378" s="565"/>
      <c r="C378" s="566" t="s">
        <v>1402</v>
      </c>
      <c r="D378" s="439"/>
      <c r="E378" s="439"/>
      <c r="F378" s="439"/>
      <c r="G378" s="439"/>
      <c r="H378" s="439"/>
      <c r="I378" s="439"/>
      <c r="J378" s="439"/>
      <c r="K378" s="439"/>
      <c r="L378" s="439"/>
      <c r="M378" s="439"/>
      <c r="N378" s="439"/>
      <c r="O378" s="439"/>
      <c r="P378" s="439"/>
      <c r="Q378" s="439"/>
      <c r="R378" s="439"/>
      <c r="S378" s="439"/>
      <c r="T378" s="698">
        <f>+$S$66</f>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697">
        <f t="shared" ref="T379" si="19">SUM(T376:T378)</f>
        <v>916981</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697"/>
    </row>
    <row r="381" spans="1:21" ht="15.75">
      <c r="A381" s="439"/>
      <c r="B381" s="561" t="s">
        <v>1966</v>
      </c>
      <c r="C381" s="562"/>
      <c r="D381" s="439"/>
      <c r="E381" s="439"/>
      <c r="F381" s="439"/>
      <c r="G381" s="439"/>
      <c r="H381" s="439"/>
      <c r="I381" s="439"/>
      <c r="J381" s="439"/>
      <c r="K381" s="439"/>
      <c r="L381" s="439"/>
      <c r="M381" s="439"/>
      <c r="N381" s="439"/>
      <c r="O381" s="439"/>
      <c r="P381" s="439"/>
      <c r="Q381" s="439"/>
      <c r="R381" s="439"/>
      <c r="S381" s="439"/>
      <c r="T381" s="696"/>
    </row>
    <row r="382" spans="1:21" ht="16.5" thickBot="1">
      <c r="A382" s="439"/>
      <c r="B382" s="565"/>
      <c r="C382" s="566" t="s">
        <v>1263</v>
      </c>
      <c r="D382" s="439"/>
      <c r="E382" s="439"/>
      <c r="F382" s="439"/>
      <c r="G382" s="439"/>
      <c r="H382" s="439"/>
      <c r="I382" s="439"/>
      <c r="J382" s="439"/>
      <c r="K382" s="439"/>
      <c r="L382" s="439"/>
      <c r="M382" s="439"/>
      <c r="N382" s="439"/>
      <c r="O382" s="439"/>
      <c r="P382" s="439"/>
      <c r="Q382" s="439"/>
      <c r="R382" s="439"/>
      <c r="S382" s="439"/>
      <c r="T382" s="698">
        <f>+$S$102</f>
        <v>87</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697">
        <f t="shared" ref="T383" si="20">SUM(T382:T382)</f>
        <v>87</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697"/>
    </row>
    <row r="385" spans="1:20" ht="15.75">
      <c r="A385" s="439"/>
      <c r="B385" s="561"/>
      <c r="C385" s="564" t="s">
        <v>1273</v>
      </c>
      <c r="D385" s="439"/>
      <c r="E385" s="439"/>
      <c r="F385" s="439"/>
      <c r="G385" s="439"/>
      <c r="H385" s="439"/>
      <c r="I385" s="439"/>
      <c r="J385" s="439"/>
      <c r="K385" s="439"/>
      <c r="L385" s="439"/>
      <c r="M385" s="439"/>
      <c r="N385" s="439"/>
      <c r="O385" s="439"/>
      <c r="P385" s="439"/>
      <c r="Q385" s="439"/>
      <c r="R385" s="439"/>
      <c r="S385" s="439"/>
      <c r="T385" s="697"/>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698"/>
    </row>
    <row r="387" spans="1:20" ht="15.75">
      <c r="A387" s="439"/>
      <c r="B387" s="1502"/>
      <c r="C387" s="564" t="s">
        <v>1983</v>
      </c>
      <c r="D387" s="439"/>
      <c r="E387" s="439"/>
      <c r="F387" s="439"/>
      <c r="G387" s="439"/>
      <c r="H387" s="439"/>
      <c r="I387" s="439"/>
      <c r="J387" s="439"/>
      <c r="K387" s="439"/>
      <c r="L387" s="439"/>
      <c r="M387" s="439"/>
      <c r="N387" s="439"/>
      <c r="O387" s="439"/>
      <c r="P387" s="439"/>
      <c r="Q387" s="439"/>
      <c r="R387" s="439"/>
      <c r="S387" s="439"/>
      <c r="T387" s="697"/>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696"/>
    </row>
    <row r="389" spans="1:20" ht="15.75">
      <c r="A389" s="439"/>
      <c r="B389" s="561" t="s">
        <v>1970</v>
      </c>
      <c r="C389" s="562"/>
      <c r="D389" s="439"/>
      <c r="E389" s="439"/>
      <c r="F389" s="439"/>
      <c r="G389" s="439"/>
      <c r="H389" s="439"/>
      <c r="I389" s="439"/>
      <c r="J389" s="439"/>
      <c r="K389" s="439"/>
      <c r="L389" s="439"/>
      <c r="M389" s="439"/>
      <c r="N389" s="439"/>
      <c r="O389" s="439"/>
      <c r="P389" s="439"/>
      <c r="Q389" s="439"/>
      <c r="R389" s="439"/>
      <c r="S389" s="439"/>
      <c r="T389" s="696"/>
    </row>
    <row r="390" spans="1:20" ht="15.75">
      <c r="A390" s="439"/>
      <c r="B390" s="561"/>
      <c r="C390" s="562" t="s">
        <v>1565</v>
      </c>
      <c r="D390" s="439"/>
      <c r="E390" s="439"/>
      <c r="F390" s="439"/>
      <c r="G390" s="439"/>
      <c r="H390" s="439"/>
      <c r="I390" s="439"/>
      <c r="J390" s="439"/>
      <c r="K390" s="439"/>
      <c r="L390" s="439"/>
      <c r="M390" s="439"/>
      <c r="N390" s="439"/>
      <c r="O390" s="439"/>
      <c r="P390" s="439"/>
      <c r="Q390" s="439"/>
      <c r="R390" s="439"/>
      <c r="S390" s="439"/>
      <c r="T390" s="696">
        <f>+$S$129</f>
        <v>16</v>
      </c>
    </row>
    <row r="391" spans="1:20" ht="15.75">
      <c r="A391" s="439"/>
      <c r="B391" s="561"/>
      <c r="C391" s="562" t="s">
        <v>1973</v>
      </c>
      <c r="D391" s="439"/>
      <c r="E391" s="439"/>
      <c r="F391" s="439"/>
      <c r="G391" s="439"/>
      <c r="H391" s="439"/>
      <c r="I391" s="439"/>
      <c r="J391" s="439"/>
      <c r="K391" s="439"/>
      <c r="L391" s="439"/>
      <c r="M391" s="439"/>
      <c r="N391" s="439"/>
      <c r="O391" s="439"/>
      <c r="P391" s="439"/>
      <c r="Q391" s="439"/>
      <c r="R391" s="439"/>
      <c r="S391" s="439"/>
      <c r="T391" s="696">
        <f>+$S$138</f>
        <v>0</v>
      </c>
    </row>
    <row r="392" spans="1:20" ht="15.75">
      <c r="A392" s="439"/>
      <c r="B392" s="561"/>
      <c r="C392" s="562" t="s">
        <v>868</v>
      </c>
      <c r="D392" s="439"/>
      <c r="E392" s="439"/>
      <c r="F392" s="439"/>
      <c r="G392" s="439"/>
      <c r="H392" s="439"/>
      <c r="I392" s="439"/>
      <c r="J392" s="439"/>
      <c r="K392" s="439"/>
      <c r="L392" s="439"/>
      <c r="M392" s="439"/>
      <c r="N392" s="439"/>
      <c r="O392" s="439"/>
      <c r="P392" s="439"/>
      <c r="Q392" s="439"/>
      <c r="R392" s="439"/>
      <c r="S392" s="439"/>
      <c r="T392" s="696">
        <f>+$S$156</f>
        <v>1</v>
      </c>
    </row>
    <row r="393" spans="1:20" ht="15.75">
      <c r="A393" s="439"/>
      <c r="B393" s="561"/>
      <c r="C393" s="562" t="s">
        <v>864</v>
      </c>
      <c r="D393" s="439"/>
      <c r="E393" s="439"/>
      <c r="F393" s="439"/>
      <c r="G393" s="439"/>
      <c r="H393" s="439"/>
      <c r="I393" s="439"/>
      <c r="J393" s="439"/>
      <c r="K393" s="439"/>
      <c r="L393" s="439"/>
      <c r="M393" s="439"/>
      <c r="N393" s="439"/>
      <c r="O393" s="439"/>
      <c r="P393" s="439"/>
      <c r="Q393" s="439"/>
      <c r="R393" s="439"/>
      <c r="S393" s="439"/>
      <c r="T393" s="696">
        <f>+$S$183</f>
        <v>0</v>
      </c>
    </row>
    <row r="394" spans="1:20" ht="15.75">
      <c r="A394" s="439"/>
      <c r="B394" s="561"/>
      <c r="C394" s="562" t="s">
        <v>1275</v>
      </c>
      <c r="D394" s="439"/>
      <c r="E394" s="439"/>
      <c r="F394" s="439"/>
      <c r="G394" s="439"/>
      <c r="H394" s="439"/>
      <c r="I394" s="439"/>
      <c r="J394" s="439"/>
      <c r="K394" s="439"/>
      <c r="L394" s="439"/>
      <c r="M394" s="439"/>
      <c r="N394" s="439"/>
      <c r="O394" s="439"/>
      <c r="P394" s="439"/>
      <c r="Q394" s="439"/>
      <c r="R394" s="439"/>
      <c r="S394" s="439"/>
      <c r="T394" s="696">
        <f>+$S$147</f>
        <v>1</v>
      </c>
    </row>
    <row r="395" spans="1:20" ht="15.75">
      <c r="A395" s="439"/>
      <c r="B395" s="561"/>
      <c r="C395" s="562" t="s">
        <v>1264</v>
      </c>
      <c r="D395" s="439"/>
      <c r="E395" s="439"/>
      <c r="F395" s="439"/>
      <c r="G395" s="439"/>
      <c r="H395" s="439"/>
      <c r="I395" s="439"/>
      <c r="J395" s="439"/>
      <c r="K395" s="439"/>
      <c r="L395" s="439"/>
      <c r="M395" s="439"/>
      <c r="N395" s="439"/>
      <c r="O395" s="439"/>
      <c r="P395" s="439"/>
      <c r="Q395" s="439"/>
      <c r="R395" s="439"/>
      <c r="S395" s="439"/>
      <c r="T395" s="696">
        <f>+$S$165</f>
        <v>335</v>
      </c>
    </row>
    <row r="396" spans="1:20" ht="16.5" thickBot="1">
      <c r="A396" s="439"/>
      <c r="B396" s="567"/>
      <c r="C396" s="568" t="s">
        <v>1658</v>
      </c>
      <c r="D396" s="439"/>
      <c r="E396" s="439"/>
      <c r="F396" s="439"/>
      <c r="G396" s="439"/>
      <c r="H396" s="439"/>
      <c r="I396" s="439"/>
      <c r="J396" s="439"/>
      <c r="K396" s="439"/>
      <c r="L396" s="439"/>
      <c r="M396" s="439"/>
      <c r="N396" s="439"/>
      <c r="O396" s="439"/>
      <c r="P396" s="439"/>
      <c r="Q396" s="439"/>
      <c r="R396" s="439"/>
      <c r="S396" s="439"/>
      <c r="T396" s="699">
        <f>+$S$174</f>
        <v>0</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697">
        <f t="shared" ref="T397" si="21">SUM(T390:T396)</f>
        <v>353</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696"/>
    </row>
    <row r="399" spans="1:20" ht="15.75">
      <c r="A399" s="439"/>
      <c r="B399" s="563"/>
      <c r="C399" s="564" t="s">
        <v>1984</v>
      </c>
      <c r="D399" s="439"/>
      <c r="E399" s="439"/>
      <c r="F399" s="439"/>
      <c r="G399" s="439"/>
      <c r="H399" s="439"/>
      <c r="I399" s="439"/>
      <c r="J399" s="439"/>
      <c r="K399" s="439"/>
      <c r="L399" s="439"/>
      <c r="M399" s="439"/>
      <c r="N399" s="439"/>
      <c r="O399" s="439"/>
      <c r="P399" s="439"/>
      <c r="Q399" s="439"/>
      <c r="R399" s="439"/>
      <c r="S399" s="439"/>
      <c r="T399" s="697">
        <f t="shared" ref="T399" si="22">+T397+T387+T379+T383</f>
        <v>917421</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699"/>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697"/>
    </row>
    <row r="402" spans="1:20" ht="15.75">
      <c r="A402" s="439"/>
      <c r="B402" s="569" t="s">
        <v>1985</v>
      </c>
      <c r="C402" s="570"/>
      <c r="D402" s="439"/>
      <c r="E402" s="439"/>
      <c r="F402" s="439"/>
      <c r="G402" s="439"/>
      <c r="H402" s="439"/>
      <c r="I402" s="439"/>
      <c r="J402" s="439"/>
      <c r="K402" s="439"/>
      <c r="L402" s="439"/>
      <c r="M402" s="439"/>
      <c r="N402" s="439"/>
      <c r="O402" s="439"/>
      <c r="P402" s="439"/>
      <c r="Q402" s="439"/>
      <c r="R402" s="439"/>
      <c r="S402" s="439"/>
      <c r="T402" s="700"/>
    </row>
    <row r="403" spans="1:20" ht="16.5" thickBot="1">
      <c r="A403" s="439"/>
      <c r="B403" s="571" t="s">
        <v>1962</v>
      </c>
      <c r="C403" s="572"/>
      <c r="D403" s="439"/>
      <c r="E403" s="439"/>
      <c r="F403" s="439"/>
      <c r="G403" s="439"/>
      <c r="H403" s="439"/>
      <c r="I403" s="439"/>
      <c r="J403" s="439"/>
      <c r="K403" s="439"/>
      <c r="L403" s="439"/>
      <c r="M403" s="439"/>
      <c r="N403" s="439"/>
      <c r="O403" s="439"/>
      <c r="P403" s="439"/>
      <c r="Q403" s="439"/>
      <c r="R403" s="439"/>
      <c r="S403" s="439"/>
      <c r="T403" s="701"/>
    </row>
    <row r="404" spans="1:20" ht="15.75">
      <c r="A404" s="439"/>
      <c r="B404" s="563"/>
      <c r="C404" s="564" t="s">
        <v>1986</v>
      </c>
      <c r="D404" s="439"/>
      <c r="E404" s="439"/>
      <c r="F404" s="439"/>
      <c r="G404" s="439"/>
      <c r="H404" s="439"/>
      <c r="I404" s="439"/>
      <c r="J404" s="439"/>
      <c r="K404" s="439"/>
      <c r="L404" s="439"/>
      <c r="M404" s="439"/>
      <c r="N404" s="439"/>
      <c r="O404" s="439"/>
      <c r="P404" s="439"/>
      <c r="Q404" s="439"/>
      <c r="R404" s="439"/>
      <c r="S404" s="439"/>
      <c r="T404" s="697">
        <f>+$S$244</f>
        <v>27365</v>
      </c>
    </row>
    <row r="405" spans="1:20" ht="15.75">
      <c r="A405" s="439"/>
      <c r="B405" s="563"/>
      <c r="C405" s="564" t="s">
        <v>771</v>
      </c>
      <c r="D405" s="439"/>
      <c r="E405" s="439"/>
      <c r="F405" s="439"/>
      <c r="G405" s="439"/>
      <c r="H405" s="439"/>
      <c r="I405" s="439"/>
      <c r="J405" s="439"/>
      <c r="K405" s="439"/>
      <c r="L405" s="439"/>
      <c r="M405" s="439"/>
      <c r="N405" s="439"/>
      <c r="O405" s="439"/>
      <c r="P405" s="439"/>
      <c r="Q405" s="439"/>
      <c r="R405" s="439"/>
      <c r="S405" s="439"/>
      <c r="T405" s="697">
        <f>+$S$253</f>
        <v>27</v>
      </c>
    </row>
    <row r="406" spans="1:20" ht="16.5" thickBot="1">
      <c r="A406" s="439"/>
      <c r="B406" s="565"/>
      <c r="C406" s="566" t="s">
        <v>1402</v>
      </c>
      <c r="D406" s="439"/>
      <c r="E406" s="439"/>
      <c r="F406" s="439"/>
      <c r="G406" s="439"/>
      <c r="H406" s="439"/>
      <c r="I406" s="439"/>
      <c r="J406" s="439"/>
      <c r="K406" s="439"/>
      <c r="L406" s="439"/>
      <c r="M406" s="439"/>
      <c r="N406" s="439"/>
      <c r="O406" s="439"/>
      <c r="P406" s="439"/>
      <c r="Q406" s="439"/>
      <c r="R406" s="439"/>
      <c r="S406" s="439"/>
      <c r="T406" s="698">
        <f>+$S$262</f>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697">
        <f t="shared" ref="T407" si="23">SUM(T404:T406)</f>
        <v>27393</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697"/>
    </row>
    <row r="409" spans="1:20" ht="15.75">
      <c r="A409" s="439"/>
      <c r="B409" s="561"/>
      <c r="C409" s="564" t="s">
        <v>1273</v>
      </c>
      <c r="D409" s="439"/>
      <c r="E409" s="439"/>
      <c r="F409" s="439"/>
      <c r="G409" s="439"/>
      <c r="H409" s="439"/>
      <c r="I409" s="439"/>
      <c r="J409" s="439"/>
      <c r="K409" s="439"/>
      <c r="L409" s="439"/>
      <c r="M409" s="439"/>
      <c r="N409" s="439"/>
      <c r="O409" s="439"/>
      <c r="P409" s="439"/>
      <c r="Q409" s="439"/>
      <c r="R409" s="439"/>
      <c r="S409" s="439"/>
      <c r="T409" s="697"/>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698"/>
    </row>
    <row r="411" spans="1:20" ht="15.75">
      <c r="A411" s="439"/>
      <c r="B411" s="1502"/>
      <c r="C411" s="564" t="s">
        <v>1983</v>
      </c>
      <c r="D411" s="439"/>
      <c r="E411" s="439"/>
      <c r="F411" s="439"/>
      <c r="G411" s="439"/>
      <c r="H411" s="439"/>
      <c r="I411" s="439"/>
      <c r="J411" s="439"/>
      <c r="K411" s="439"/>
      <c r="L411" s="439"/>
      <c r="M411" s="439"/>
      <c r="N411" s="439"/>
      <c r="O411" s="439"/>
      <c r="P411" s="439"/>
      <c r="Q411" s="439"/>
      <c r="R411" s="439"/>
      <c r="S411" s="439"/>
      <c r="T411" s="697"/>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696"/>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696"/>
    </row>
    <row r="414" spans="1:20" ht="15.75">
      <c r="A414" s="439"/>
      <c r="B414" s="561" t="s">
        <v>1966</v>
      </c>
      <c r="C414" s="562"/>
      <c r="D414" s="439"/>
      <c r="E414" s="439"/>
      <c r="F414" s="439"/>
      <c r="G414" s="439"/>
      <c r="H414" s="439"/>
      <c r="I414" s="439"/>
      <c r="J414" s="439"/>
      <c r="K414" s="439"/>
      <c r="L414" s="439"/>
      <c r="M414" s="439"/>
      <c r="N414" s="439"/>
      <c r="O414" s="439"/>
      <c r="P414" s="439"/>
      <c r="Q414" s="439"/>
      <c r="R414" s="439"/>
      <c r="S414" s="439"/>
      <c r="T414" s="696"/>
    </row>
    <row r="415" spans="1:20" ht="15.75">
      <c r="A415" s="439"/>
      <c r="B415" s="561"/>
      <c r="C415" s="564" t="s">
        <v>1987</v>
      </c>
      <c r="D415" s="439"/>
      <c r="E415" s="439"/>
      <c r="F415" s="439"/>
      <c r="G415" s="439"/>
      <c r="H415" s="439"/>
      <c r="I415" s="439"/>
      <c r="J415" s="439"/>
      <c r="K415" s="439"/>
      <c r="L415" s="439"/>
      <c r="M415" s="439"/>
      <c r="N415" s="439"/>
      <c r="O415" s="439"/>
      <c r="P415" s="439"/>
      <c r="Q415" s="439"/>
      <c r="R415" s="439"/>
      <c r="S415" s="439"/>
      <c r="T415" s="697">
        <f>+$S$289</f>
        <v>0</v>
      </c>
    </row>
    <row r="416" spans="1:20" ht="16.5" thickBot="1">
      <c r="A416" s="439"/>
      <c r="B416" s="565"/>
      <c r="C416" s="566" t="s">
        <v>1263</v>
      </c>
      <c r="D416" s="439"/>
      <c r="E416" s="439"/>
      <c r="F416" s="439"/>
      <c r="G416" s="439"/>
      <c r="H416" s="439"/>
      <c r="I416" s="439"/>
      <c r="J416" s="439"/>
      <c r="K416" s="439"/>
      <c r="L416" s="439"/>
      <c r="M416" s="439"/>
      <c r="N416" s="439"/>
      <c r="O416" s="439"/>
      <c r="P416" s="439"/>
      <c r="Q416" s="439"/>
      <c r="R416" s="439"/>
      <c r="S416" s="439"/>
      <c r="T416" s="698">
        <f>+$S$280</f>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697">
        <f t="shared" ref="T417" si="24">SUM(T415:T416)</f>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697"/>
    </row>
    <row r="419" spans="1:20" ht="15.75">
      <c r="A419" s="439"/>
      <c r="B419" s="561" t="s">
        <v>1970</v>
      </c>
      <c r="C419" s="562"/>
      <c r="D419" s="439"/>
      <c r="E419" s="439"/>
      <c r="F419" s="439"/>
      <c r="G419" s="439"/>
      <c r="H419" s="439"/>
      <c r="I419" s="439"/>
      <c r="J419" s="439"/>
      <c r="K419" s="439"/>
      <c r="L419" s="439"/>
      <c r="M419" s="439"/>
      <c r="N419" s="439"/>
      <c r="O419" s="439"/>
      <c r="P419" s="439"/>
      <c r="Q419" s="439"/>
      <c r="R419" s="439"/>
      <c r="S419" s="439"/>
      <c r="T419" s="696"/>
    </row>
    <row r="420" spans="1:20" ht="15.75">
      <c r="A420" s="439"/>
      <c r="B420" s="561"/>
      <c r="C420" s="562" t="s">
        <v>1988</v>
      </c>
      <c r="D420" s="439"/>
      <c r="E420" s="439"/>
      <c r="F420" s="439"/>
      <c r="G420" s="439"/>
      <c r="H420" s="439"/>
      <c r="I420" s="439"/>
      <c r="J420" s="439"/>
      <c r="K420" s="439"/>
      <c r="L420" s="439"/>
      <c r="M420" s="439"/>
      <c r="N420" s="439"/>
      <c r="O420" s="439"/>
      <c r="P420" s="439"/>
      <c r="Q420" s="439"/>
      <c r="R420" s="439"/>
      <c r="S420" s="439"/>
      <c r="T420" s="696">
        <f>+$S$316</f>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699">
        <f>+$S$307</f>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696">
        <f t="shared" ref="T422" si="25">SUM(T420:T421)</f>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696"/>
    </row>
    <row r="424" spans="1:20" ht="15.75">
      <c r="A424" s="439"/>
      <c r="B424" s="563"/>
      <c r="C424" s="564" t="s">
        <v>1989</v>
      </c>
      <c r="D424" s="439"/>
      <c r="E424" s="439"/>
      <c r="F424" s="439"/>
      <c r="G424" s="439"/>
      <c r="H424" s="439"/>
      <c r="I424" s="439"/>
      <c r="J424" s="439"/>
      <c r="K424" s="439"/>
      <c r="L424" s="439"/>
      <c r="M424" s="439"/>
      <c r="N424" s="439"/>
      <c r="O424" s="439"/>
      <c r="P424" s="439"/>
      <c r="Q424" s="439"/>
      <c r="R424" s="439"/>
      <c r="S424" s="439"/>
      <c r="T424" s="697">
        <f t="shared" ref="T424" si="26">+T422+T417+T407+T411</f>
        <v>27403</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698"/>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697"/>
    </row>
    <row r="427" spans="1:20" ht="15.75">
      <c r="A427" s="439"/>
      <c r="B427" s="561" t="s">
        <v>1990</v>
      </c>
      <c r="C427" s="562"/>
      <c r="D427" s="439"/>
      <c r="E427" s="439"/>
      <c r="F427" s="439"/>
      <c r="G427" s="439"/>
      <c r="H427" s="439"/>
      <c r="I427" s="439"/>
      <c r="J427" s="439"/>
      <c r="K427" s="439"/>
      <c r="L427" s="439"/>
      <c r="M427" s="439"/>
      <c r="N427" s="439"/>
      <c r="O427" s="439"/>
      <c r="P427" s="439"/>
      <c r="Q427" s="439"/>
      <c r="R427" s="439"/>
      <c r="S427" s="439"/>
      <c r="T427" s="696">
        <f t="shared" ref="T427" si="27">+T422+T417+T407+T397+T379</f>
        <v>944737</v>
      </c>
    </row>
    <row r="428" spans="1:20" ht="15.75">
      <c r="A428" s="439"/>
      <c r="B428" s="561" t="s">
        <v>1991</v>
      </c>
      <c r="C428" s="562"/>
      <c r="D428" s="439"/>
      <c r="E428" s="439"/>
      <c r="F428" s="439"/>
      <c r="G428" s="439"/>
      <c r="H428" s="439"/>
      <c r="I428" s="439"/>
      <c r="J428" s="439"/>
      <c r="K428" s="439"/>
      <c r="L428" s="439"/>
      <c r="M428" s="439"/>
      <c r="N428" s="439"/>
      <c r="O428" s="439"/>
      <c r="P428" s="439"/>
      <c r="Q428" s="439"/>
      <c r="R428" s="439"/>
      <c r="S428" s="439"/>
      <c r="T428" s="696">
        <f t="shared" ref="T428" si="28">+T404+T376</f>
        <v>943756</v>
      </c>
    </row>
    <row r="429" spans="1:20" ht="15.75">
      <c r="A429" s="439"/>
      <c r="B429" s="561" t="s">
        <v>1520</v>
      </c>
      <c r="C429" s="562"/>
      <c r="D429" s="439"/>
      <c r="E429" s="439"/>
      <c r="F429" s="439"/>
      <c r="G429" s="439"/>
      <c r="H429" s="439"/>
      <c r="I429" s="439"/>
      <c r="J429" s="439"/>
      <c r="K429" s="439"/>
      <c r="L429" s="439"/>
      <c r="M429" s="439"/>
      <c r="N429" s="439"/>
      <c r="O429" s="439"/>
      <c r="P429" s="439"/>
      <c r="Q429" s="439"/>
      <c r="R429" s="439"/>
      <c r="S429" s="439"/>
      <c r="T429" s="696">
        <f t="shared" ref="T429" si="29">+T440-T428</f>
        <v>1068</v>
      </c>
    </row>
    <row r="430" spans="1:20" ht="15.75">
      <c r="A430" s="439"/>
      <c r="B430" s="561" t="s">
        <v>1521</v>
      </c>
      <c r="C430" s="562"/>
      <c r="D430" s="439"/>
      <c r="E430" s="439"/>
      <c r="F430" s="439"/>
      <c r="G430" s="439"/>
      <c r="H430" s="439"/>
      <c r="I430" s="439"/>
      <c r="J430" s="439"/>
      <c r="K430" s="439"/>
      <c r="L430" s="439"/>
      <c r="M430" s="439"/>
      <c r="N430" s="439"/>
      <c r="O430" s="439"/>
      <c r="P430" s="439"/>
      <c r="Q430" s="439"/>
      <c r="R430" s="439"/>
      <c r="S430" s="439"/>
      <c r="T430" s="696">
        <f t="shared" ref="T430" si="30">+T379+T407</f>
        <v>944374</v>
      </c>
    </row>
    <row r="431" spans="1:20" ht="15.75">
      <c r="A431" s="439"/>
      <c r="B431" s="561" t="s">
        <v>1992</v>
      </c>
      <c r="C431" s="562"/>
      <c r="D431" s="439"/>
      <c r="E431" s="439"/>
      <c r="F431" s="439"/>
      <c r="G431" s="439"/>
      <c r="H431" s="439"/>
      <c r="I431" s="439"/>
      <c r="J431" s="439"/>
      <c r="K431" s="439"/>
      <c r="L431" s="439"/>
      <c r="M431" s="439"/>
      <c r="N431" s="439"/>
      <c r="O431" s="439"/>
      <c r="P431" s="439"/>
      <c r="Q431" s="439"/>
      <c r="R431" s="439"/>
      <c r="S431" s="439"/>
      <c r="T431" s="696">
        <f t="shared" ref="T431" si="31">+T417+T383</f>
        <v>92</v>
      </c>
    </row>
    <row r="432" spans="1:20" ht="15.75">
      <c r="A432" s="439"/>
      <c r="B432" s="561" t="s">
        <v>1522</v>
      </c>
      <c r="C432" s="562"/>
      <c r="D432" s="439"/>
      <c r="E432" s="439"/>
      <c r="F432" s="439"/>
      <c r="G432" s="439"/>
      <c r="H432" s="439"/>
      <c r="I432" s="439"/>
      <c r="J432" s="439"/>
      <c r="K432" s="439"/>
      <c r="L432" s="439"/>
      <c r="M432" s="439"/>
      <c r="N432" s="439"/>
      <c r="O432" s="439"/>
      <c r="P432" s="439"/>
      <c r="Q432" s="439"/>
      <c r="R432" s="439"/>
      <c r="S432" s="439"/>
      <c r="T432" s="696">
        <f t="shared" ref="T432" si="32">+T422+T397</f>
        <v>358</v>
      </c>
    </row>
    <row r="433" spans="1:21" ht="15.75">
      <c r="A433" s="439"/>
      <c r="B433" s="561" t="s">
        <v>1993</v>
      </c>
      <c r="C433" s="562"/>
      <c r="D433" s="439"/>
      <c r="E433" s="439"/>
      <c r="F433" s="439"/>
      <c r="G433" s="439"/>
      <c r="H433" s="439"/>
      <c r="I433" s="439"/>
      <c r="J433" s="439"/>
      <c r="K433" s="439"/>
      <c r="L433" s="439"/>
      <c r="M433" s="439"/>
      <c r="N433" s="439"/>
      <c r="O433" s="439"/>
      <c r="P433" s="439"/>
      <c r="Q433" s="439"/>
      <c r="R433" s="439"/>
      <c r="S433" s="439"/>
      <c r="T433" s="696"/>
    </row>
    <row r="434" spans="1:21" ht="15.75">
      <c r="A434" s="439"/>
      <c r="B434" s="561" t="s">
        <v>1994</v>
      </c>
      <c r="C434" s="562"/>
      <c r="D434" s="439"/>
      <c r="E434" s="439"/>
      <c r="F434" s="439"/>
      <c r="G434" s="439"/>
      <c r="H434" s="439"/>
      <c r="I434" s="439"/>
      <c r="J434" s="439"/>
      <c r="K434" s="439"/>
      <c r="L434" s="439"/>
      <c r="M434" s="439"/>
      <c r="N434" s="439"/>
      <c r="O434" s="439"/>
      <c r="P434" s="439"/>
      <c r="Q434" s="439"/>
      <c r="R434" s="439"/>
      <c r="S434" s="439"/>
      <c r="T434" s="696"/>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696"/>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696"/>
    </row>
    <row r="437" spans="1:21" ht="15.75">
      <c r="A437" s="439"/>
      <c r="B437" s="561" t="s">
        <v>1995</v>
      </c>
      <c r="C437" s="562"/>
      <c r="D437" s="439"/>
      <c r="E437" s="439"/>
      <c r="F437" s="439"/>
      <c r="G437" s="439"/>
      <c r="H437" s="439"/>
      <c r="I437" s="439"/>
      <c r="J437" s="439"/>
      <c r="K437" s="439"/>
      <c r="L437" s="439"/>
      <c r="M437" s="439"/>
      <c r="N437" s="439"/>
      <c r="O437" s="439"/>
      <c r="P437" s="439"/>
      <c r="Q437" s="439"/>
      <c r="R437" s="439"/>
      <c r="S437" s="439"/>
      <c r="T437" s="696">
        <f>+T399</f>
        <v>917421</v>
      </c>
    </row>
    <row r="438" spans="1:21" ht="15.75">
      <c r="A438" s="439"/>
      <c r="B438" s="561" t="s">
        <v>1996</v>
      </c>
      <c r="C438" s="562"/>
      <c r="D438" s="439"/>
      <c r="E438" s="439"/>
      <c r="F438" s="439"/>
      <c r="G438" s="439"/>
      <c r="H438" s="439"/>
      <c r="I438" s="439"/>
      <c r="J438" s="439"/>
      <c r="K438" s="439"/>
      <c r="L438" s="439"/>
      <c r="M438" s="439"/>
      <c r="N438" s="439"/>
      <c r="O438" s="439"/>
      <c r="P438" s="439"/>
      <c r="Q438" s="439"/>
      <c r="R438" s="439"/>
      <c r="S438" s="439"/>
      <c r="T438" s="696">
        <f t="shared" ref="T438" si="33">+T424</f>
        <v>27403</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699"/>
    </row>
    <row r="440" spans="1:21" ht="16.5" thickBot="1">
      <c r="A440" s="439"/>
      <c r="B440" s="565" t="s">
        <v>1997</v>
      </c>
      <c r="C440" s="566"/>
      <c r="D440" s="439"/>
      <c r="E440" s="439"/>
      <c r="F440" s="439"/>
      <c r="G440" s="439"/>
      <c r="H440" s="439"/>
      <c r="I440" s="439"/>
      <c r="J440" s="439"/>
      <c r="K440" s="439"/>
      <c r="L440" s="439"/>
      <c r="M440" s="439"/>
      <c r="N440" s="439"/>
      <c r="O440" s="439"/>
      <c r="P440" s="439"/>
      <c r="Q440" s="439"/>
      <c r="R440" s="439"/>
      <c r="S440" s="439"/>
      <c r="T440" s="698">
        <f t="shared" ref="T440" si="34">SUM(T437:T439)</f>
        <v>944824</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02"/>
      <c r="U441" s="239"/>
    </row>
    <row r="442" spans="1:21" ht="16.5" thickBot="1">
      <c r="A442" s="439"/>
      <c r="B442" s="559" t="s">
        <v>247</v>
      </c>
      <c r="C442" s="560" t="s">
        <v>1998</v>
      </c>
      <c r="D442" s="439"/>
      <c r="E442" s="439"/>
      <c r="F442" s="439"/>
      <c r="G442" s="439"/>
      <c r="H442" s="439"/>
      <c r="I442" s="439"/>
      <c r="J442" s="439"/>
      <c r="K442" s="439"/>
      <c r="L442" s="439"/>
      <c r="M442" s="439"/>
      <c r="N442" s="439"/>
      <c r="O442" s="439"/>
      <c r="P442" s="439"/>
      <c r="Q442" s="439"/>
      <c r="R442" s="439"/>
      <c r="S442" s="439"/>
      <c r="T442" s="695" t="s">
        <v>1998</v>
      </c>
    </row>
    <row r="443" spans="1:21" ht="15.75">
      <c r="A443" s="439"/>
      <c r="B443" s="561" t="s">
        <v>1962</v>
      </c>
      <c r="C443" s="562"/>
      <c r="D443" s="439"/>
      <c r="E443" s="439"/>
      <c r="F443" s="439"/>
      <c r="G443" s="439"/>
      <c r="H443" s="439"/>
      <c r="I443" s="439"/>
      <c r="J443" s="439"/>
      <c r="K443" s="439"/>
      <c r="L443" s="439"/>
      <c r="M443" s="439"/>
      <c r="N443" s="439"/>
      <c r="O443" s="439"/>
      <c r="P443" s="439"/>
      <c r="Q443" s="439"/>
      <c r="R443" s="439"/>
      <c r="S443" s="439"/>
      <c r="T443" s="696"/>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697">
        <f>+$T$21</f>
        <v>908461.33333333337</v>
      </c>
    </row>
    <row r="445" spans="1:21" ht="15.75">
      <c r="A445" s="439"/>
      <c r="B445" s="563"/>
      <c r="C445" s="564" t="s">
        <v>771</v>
      </c>
      <c r="D445" s="439"/>
      <c r="E445" s="439"/>
      <c r="F445" s="439"/>
      <c r="G445" s="439"/>
      <c r="H445" s="439"/>
      <c r="I445" s="439"/>
      <c r="J445" s="439"/>
      <c r="K445" s="439"/>
      <c r="L445" s="439"/>
      <c r="M445" s="439"/>
      <c r="N445" s="439"/>
      <c r="O445" s="439"/>
      <c r="P445" s="439"/>
      <c r="Q445" s="439"/>
      <c r="R445" s="439"/>
      <c r="S445" s="439"/>
      <c r="T445" s="697">
        <f>+$T$48</f>
        <v>610</v>
      </c>
    </row>
    <row r="446" spans="1:21" ht="16.5" thickBot="1">
      <c r="A446" s="439"/>
      <c r="B446" s="565"/>
      <c r="C446" s="566" t="s">
        <v>1402</v>
      </c>
      <c r="D446" s="439"/>
      <c r="E446" s="439"/>
      <c r="F446" s="439"/>
      <c r="G446" s="439"/>
      <c r="H446" s="439"/>
      <c r="I446" s="439"/>
      <c r="J446" s="439"/>
      <c r="K446" s="439"/>
      <c r="L446" s="439"/>
      <c r="M446" s="439"/>
      <c r="N446" s="439"/>
      <c r="O446" s="439"/>
      <c r="P446" s="439"/>
      <c r="Q446" s="439"/>
      <c r="R446" s="439"/>
      <c r="S446" s="439"/>
      <c r="T446" s="698">
        <f>+$T$66</f>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697">
        <f t="shared" ref="T447" si="35">SUM(T444:T446)</f>
        <v>909072.33333333337</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697"/>
    </row>
    <row r="449" spans="1:20" ht="15.75">
      <c r="A449" s="439"/>
      <c r="B449" s="561" t="s">
        <v>1966</v>
      </c>
      <c r="C449" s="562"/>
      <c r="D449" s="439"/>
      <c r="E449" s="439"/>
      <c r="F449" s="439"/>
      <c r="G449" s="439"/>
      <c r="H449" s="439"/>
      <c r="I449" s="439"/>
      <c r="J449" s="439"/>
      <c r="K449" s="439"/>
      <c r="L449" s="439"/>
      <c r="M449" s="439"/>
      <c r="N449" s="439"/>
      <c r="O449" s="439"/>
      <c r="P449" s="439"/>
      <c r="Q449" s="439"/>
      <c r="R449" s="439"/>
      <c r="S449" s="439"/>
      <c r="T449" s="696"/>
    </row>
    <row r="450" spans="1:20" ht="16.5" thickBot="1">
      <c r="A450" s="439"/>
      <c r="B450" s="565"/>
      <c r="C450" s="566" t="s">
        <v>1263</v>
      </c>
      <c r="D450" s="439"/>
      <c r="E450" s="439"/>
      <c r="F450" s="439"/>
      <c r="G450" s="439"/>
      <c r="H450" s="439"/>
      <c r="I450" s="439"/>
      <c r="J450" s="439"/>
      <c r="K450" s="439"/>
      <c r="L450" s="439"/>
      <c r="M450" s="439"/>
      <c r="N450" s="439"/>
      <c r="O450" s="439"/>
      <c r="P450" s="439"/>
      <c r="Q450" s="439"/>
      <c r="R450" s="439"/>
      <c r="S450" s="439"/>
      <c r="T450" s="698">
        <f>+$T$102</f>
        <v>85.5</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697">
        <f t="shared" ref="T451" si="36">SUM(T450:T450)</f>
        <v>85.5</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697"/>
    </row>
    <row r="453" spans="1:20" ht="15.75">
      <c r="A453" s="439"/>
      <c r="B453" s="561"/>
      <c r="C453" s="564" t="s">
        <v>1273</v>
      </c>
      <c r="D453" s="439"/>
      <c r="E453" s="439"/>
      <c r="F453" s="439"/>
      <c r="G453" s="439"/>
      <c r="H453" s="439"/>
      <c r="I453" s="439"/>
      <c r="J453" s="439"/>
      <c r="K453" s="439"/>
      <c r="L453" s="439"/>
      <c r="M453" s="439"/>
      <c r="N453" s="439"/>
      <c r="O453" s="439"/>
      <c r="P453" s="439"/>
      <c r="Q453" s="439"/>
      <c r="R453" s="439"/>
      <c r="S453" s="439"/>
      <c r="T453" s="697"/>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698"/>
    </row>
    <row r="455" spans="1:20" ht="15.75">
      <c r="A455" s="439"/>
      <c r="B455" s="1502"/>
      <c r="C455" s="564" t="s">
        <v>1983</v>
      </c>
      <c r="D455" s="439"/>
      <c r="E455" s="439"/>
      <c r="F455" s="439"/>
      <c r="G455" s="439"/>
      <c r="H455" s="439"/>
      <c r="I455" s="439"/>
      <c r="J455" s="439"/>
      <c r="K455" s="439"/>
      <c r="L455" s="439"/>
      <c r="M455" s="439"/>
      <c r="N455" s="439"/>
      <c r="O455" s="439"/>
      <c r="P455" s="439"/>
      <c r="Q455" s="439"/>
      <c r="R455" s="439"/>
      <c r="S455" s="439"/>
      <c r="T455" s="697"/>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696"/>
    </row>
    <row r="457" spans="1:20" ht="15.75">
      <c r="A457" s="439"/>
      <c r="B457" s="561" t="s">
        <v>1970</v>
      </c>
      <c r="C457" s="562"/>
      <c r="D457" s="439"/>
      <c r="E457" s="439"/>
      <c r="F457" s="439"/>
      <c r="G457" s="439"/>
      <c r="H457" s="439"/>
      <c r="I457" s="439"/>
      <c r="J457" s="439"/>
      <c r="K457" s="439"/>
      <c r="L457" s="439"/>
      <c r="M457" s="439"/>
      <c r="N457" s="439"/>
      <c r="O457" s="439"/>
      <c r="P457" s="439"/>
      <c r="Q457" s="439"/>
      <c r="R457" s="439"/>
      <c r="S457" s="439"/>
      <c r="T457" s="696"/>
    </row>
    <row r="458" spans="1:20" ht="15.75">
      <c r="A458" s="439"/>
      <c r="B458" s="561"/>
      <c r="C458" s="562" t="s">
        <v>1565</v>
      </c>
      <c r="D458" s="439"/>
      <c r="E458" s="439"/>
      <c r="F458" s="439"/>
      <c r="G458" s="439"/>
      <c r="H458" s="439"/>
      <c r="I458" s="439"/>
      <c r="J458" s="439"/>
      <c r="K458" s="439"/>
      <c r="L458" s="439"/>
      <c r="M458" s="439"/>
      <c r="N458" s="439"/>
      <c r="O458" s="439"/>
      <c r="P458" s="439"/>
      <c r="Q458" s="439"/>
      <c r="R458" s="439"/>
      <c r="S458" s="439"/>
      <c r="T458" s="696">
        <f>+$T$129</f>
        <v>16</v>
      </c>
    </row>
    <row r="459" spans="1:20" ht="15.75">
      <c r="A459" s="439"/>
      <c r="B459" s="561"/>
      <c r="C459" s="562" t="s">
        <v>1973</v>
      </c>
      <c r="D459" s="439"/>
      <c r="E459" s="439"/>
      <c r="F459" s="439"/>
      <c r="G459" s="439"/>
      <c r="H459" s="439"/>
      <c r="I459" s="439"/>
      <c r="J459" s="439"/>
      <c r="K459" s="439"/>
      <c r="L459" s="439"/>
      <c r="M459" s="439"/>
      <c r="N459" s="439"/>
      <c r="O459" s="439"/>
      <c r="P459" s="439"/>
      <c r="Q459" s="439"/>
      <c r="R459" s="439"/>
      <c r="S459" s="439"/>
      <c r="T459" s="696">
        <f>+$T$138</f>
        <v>0</v>
      </c>
    </row>
    <row r="460" spans="1:20" ht="15.75">
      <c r="A460" s="439"/>
      <c r="B460" s="561"/>
      <c r="C460" s="562" t="s">
        <v>868</v>
      </c>
      <c r="D460" s="439"/>
      <c r="E460" s="439"/>
      <c r="F460" s="439"/>
      <c r="G460" s="439"/>
      <c r="H460" s="439"/>
      <c r="I460" s="439"/>
      <c r="J460" s="439"/>
      <c r="K460" s="439"/>
      <c r="L460" s="439"/>
      <c r="M460" s="439"/>
      <c r="N460" s="439"/>
      <c r="O460" s="439"/>
      <c r="P460" s="439"/>
      <c r="Q460" s="439"/>
      <c r="R460" s="439"/>
      <c r="S460" s="439"/>
      <c r="T460" s="696">
        <f>+$T$156</f>
        <v>1</v>
      </c>
    </row>
    <row r="461" spans="1:20" ht="15.75">
      <c r="A461" s="439"/>
      <c r="B461" s="561"/>
      <c r="C461" s="562" t="s">
        <v>864</v>
      </c>
      <c r="D461" s="439"/>
      <c r="E461" s="439"/>
      <c r="F461" s="439"/>
      <c r="G461" s="439"/>
      <c r="H461" s="439"/>
      <c r="I461" s="439"/>
      <c r="J461" s="439"/>
      <c r="K461" s="439"/>
      <c r="L461" s="439"/>
      <c r="M461" s="439"/>
      <c r="N461" s="439"/>
      <c r="O461" s="439"/>
      <c r="P461" s="439"/>
      <c r="Q461" s="439"/>
      <c r="R461" s="439"/>
      <c r="S461" s="439"/>
      <c r="T461" s="696">
        <f>+$T$183</f>
        <v>0</v>
      </c>
    </row>
    <row r="462" spans="1:20" ht="15.75">
      <c r="A462" s="439"/>
      <c r="B462" s="561"/>
      <c r="C462" s="562" t="s">
        <v>1275</v>
      </c>
      <c r="D462" s="439"/>
      <c r="E462" s="439"/>
      <c r="F462" s="439"/>
      <c r="G462" s="439"/>
      <c r="H462" s="439"/>
      <c r="I462" s="439"/>
      <c r="J462" s="439"/>
      <c r="K462" s="439"/>
      <c r="L462" s="439"/>
      <c r="M462" s="439"/>
      <c r="N462" s="439"/>
      <c r="O462" s="439"/>
      <c r="P462" s="439"/>
      <c r="Q462" s="439"/>
      <c r="R462" s="439"/>
      <c r="S462" s="439"/>
      <c r="T462" s="696">
        <f>+$T$147</f>
        <v>1</v>
      </c>
    </row>
    <row r="463" spans="1:20" ht="15.75">
      <c r="A463" s="439"/>
      <c r="B463" s="561"/>
      <c r="C463" s="562" t="s">
        <v>1264</v>
      </c>
      <c r="D463" s="439"/>
      <c r="E463" s="439"/>
      <c r="F463" s="439"/>
      <c r="G463" s="439"/>
      <c r="H463" s="439"/>
      <c r="I463" s="439"/>
      <c r="J463" s="439"/>
      <c r="K463" s="439"/>
      <c r="L463" s="439"/>
      <c r="M463" s="439"/>
      <c r="N463" s="439"/>
      <c r="O463" s="439"/>
      <c r="P463" s="439"/>
      <c r="Q463" s="439"/>
      <c r="R463" s="439"/>
      <c r="S463" s="439"/>
      <c r="T463" s="696">
        <f>+$T$165</f>
        <v>288</v>
      </c>
    </row>
    <row r="464" spans="1:20" ht="16.5" thickBot="1">
      <c r="A464" s="439"/>
      <c r="B464" s="567"/>
      <c r="C464" s="568" t="s">
        <v>1658</v>
      </c>
      <c r="D464" s="439"/>
      <c r="E464" s="439"/>
      <c r="F464" s="439"/>
      <c r="G464" s="439"/>
      <c r="H464" s="439"/>
      <c r="I464" s="439"/>
      <c r="J464" s="439"/>
      <c r="K464" s="439"/>
      <c r="L464" s="439"/>
      <c r="M464" s="439"/>
      <c r="N464" s="439"/>
      <c r="O464" s="439"/>
      <c r="P464" s="439"/>
      <c r="Q464" s="439"/>
      <c r="R464" s="439"/>
      <c r="S464" s="439"/>
      <c r="T464" s="699">
        <f>+$T$174</f>
        <v>0</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697">
        <f t="shared" ref="T465" si="37">SUM(T458:T464)</f>
        <v>306</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696"/>
    </row>
    <row r="467" spans="1:20" ht="15.75">
      <c r="A467" s="439"/>
      <c r="B467" s="563"/>
      <c r="C467" s="564" t="s">
        <v>1984</v>
      </c>
      <c r="D467" s="439"/>
      <c r="E467" s="439"/>
      <c r="F467" s="439"/>
      <c r="G467" s="439"/>
      <c r="H467" s="439"/>
      <c r="I467" s="439"/>
      <c r="J467" s="439"/>
      <c r="K467" s="439"/>
      <c r="L467" s="439"/>
      <c r="M467" s="439"/>
      <c r="N467" s="439"/>
      <c r="O467" s="439"/>
      <c r="P467" s="439"/>
      <c r="Q467" s="439"/>
      <c r="R467" s="439"/>
      <c r="S467" s="439"/>
      <c r="T467" s="697">
        <f t="shared" ref="T467" si="38">+T465+T455+T447+T451</f>
        <v>909463.83333333337</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699"/>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697"/>
    </row>
    <row r="470" spans="1:20" ht="15.75">
      <c r="A470" s="439"/>
      <c r="B470" s="569" t="s">
        <v>1985</v>
      </c>
      <c r="C470" s="570"/>
      <c r="D470" s="439"/>
      <c r="E470" s="439"/>
      <c r="F470" s="439"/>
      <c r="G470" s="439"/>
      <c r="H470" s="439"/>
      <c r="I470" s="439"/>
      <c r="J470" s="439"/>
      <c r="K470" s="439"/>
      <c r="L470" s="439"/>
      <c r="M470" s="439"/>
      <c r="N470" s="439"/>
      <c r="O470" s="439"/>
      <c r="P470" s="439"/>
      <c r="Q470" s="439"/>
      <c r="R470" s="439"/>
      <c r="S470" s="439"/>
      <c r="T470" s="700"/>
    </row>
    <row r="471" spans="1:20" ht="16.5" thickBot="1">
      <c r="A471" s="439"/>
      <c r="B471" s="571" t="s">
        <v>1962</v>
      </c>
      <c r="C471" s="572"/>
      <c r="D471" s="439"/>
      <c r="E471" s="439"/>
      <c r="F471" s="439"/>
      <c r="G471" s="439"/>
      <c r="H471" s="439"/>
      <c r="I471" s="439"/>
      <c r="J471" s="439"/>
      <c r="K471" s="439"/>
      <c r="L471" s="439"/>
      <c r="M471" s="439"/>
      <c r="N471" s="439"/>
      <c r="O471" s="439"/>
      <c r="P471" s="439"/>
      <c r="Q471" s="439"/>
      <c r="R471" s="439"/>
      <c r="S471" s="439"/>
      <c r="T471" s="701"/>
    </row>
    <row r="472" spans="1:20" ht="15.75">
      <c r="A472" s="439"/>
      <c r="B472" s="563"/>
      <c r="C472" s="564" t="s">
        <v>1986</v>
      </c>
      <c r="D472" s="439"/>
      <c r="E472" s="439"/>
      <c r="F472" s="439"/>
      <c r="G472" s="439"/>
      <c r="H472" s="439"/>
      <c r="I472" s="439"/>
      <c r="J472" s="439"/>
      <c r="K472" s="439"/>
      <c r="L472" s="439"/>
      <c r="M472" s="439"/>
      <c r="N472" s="439"/>
      <c r="O472" s="439"/>
      <c r="P472" s="439"/>
      <c r="Q472" s="439"/>
      <c r="R472" s="439"/>
      <c r="S472" s="439"/>
      <c r="T472" s="697">
        <f>+$T$244</f>
        <v>27266.083333333332</v>
      </c>
    </row>
    <row r="473" spans="1:20" ht="15.75">
      <c r="A473" s="439"/>
      <c r="B473" s="563"/>
      <c r="C473" s="564" t="s">
        <v>771</v>
      </c>
      <c r="D473" s="439"/>
      <c r="E473" s="439"/>
      <c r="F473" s="439"/>
      <c r="G473" s="439"/>
      <c r="H473" s="439"/>
      <c r="I473" s="439"/>
      <c r="J473" s="439"/>
      <c r="K473" s="439"/>
      <c r="L473" s="439"/>
      <c r="M473" s="439"/>
      <c r="N473" s="439"/>
      <c r="O473" s="439"/>
      <c r="P473" s="439"/>
      <c r="Q473" s="439"/>
      <c r="R473" s="439"/>
      <c r="S473" s="439"/>
      <c r="T473" s="697">
        <f>+$T$253</f>
        <v>27</v>
      </c>
    </row>
    <row r="474" spans="1:20" ht="16.5" thickBot="1">
      <c r="A474" s="439"/>
      <c r="B474" s="565"/>
      <c r="C474" s="566" t="s">
        <v>1402</v>
      </c>
      <c r="D474" s="439"/>
      <c r="E474" s="439"/>
      <c r="F474" s="439"/>
      <c r="G474" s="439"/>
      <c r="H474" s="439"/>
      <c r="I474" s="439"/>
      <c r="J474" s="439"/>
      <c r="K474" s="439"/>
      <c r="L474" s="439"/>
      <c r="M474" s="439"/>
      <c r="N474" s="439"/>
      <c r="O474" s="439"/>
      <c r="P474" s="439"/>
      <c r="Q474" s="439"/>
      <c r="R474" s="439"/>
      <c r="S474" s="439"/>
      <c r="T474" s="698">
        <f>+$T$262</f>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697">
        <f t="shared" ref="T475" si="39">SUM(T472:T474)</f>
        <v>27294.083333333332</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697"/>
    </row>
    <row r="477" spans="1:20" ht="15.75">
      <c r="A477" s="439"/>
      <c r="B477" s="561"/>
      <c r="C477" s="564" t="s">
        <v>1273</v>
      </c>
      <c r="D477" s="439"/>
      <c r="E477" s="439"/>
      <c r="F477" s="439"/>
      <c r="G477" s="439"/>
      <c r="H477" s="439"/>
      <c r="I477" s="439"/>
      <c r="J477" s="439"/>
      <c r="K477" s="439"/>
      <c r="L477" s="439"/>
      <c r="M477" s="439"/>
      <c r="N477" s="439"/>
      <c r="O477" s="439"/>
      <c r="P477" s="439"/>
      <c r="Q477" s="439"/>
      <c r="R477" s="439"/>
      <c r="S477" s="439"/>
      <c r="T477" s="697"/>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698"/>
    </row>
    <row r="479" spans="1:20" ht="15.75">
      <c r="A479" s="439"/>
      <c r="B479" s="1502"/>
      <c r="C479" s="564" t="s">
        <v>1983</v>
      </c>
      <c r="D479" s="439"/>
      <c r="E479" s="439"/>
      <c r="F479" s="439"/>
      <c r="G479" s="439"/>
      <c r="H479" s="439"/>
      <c r="I479" s="439"/>
      <c r="J479" s="439"/>
      <c r="K479" s="439"/>
      <c r="L479" s="439"/>
      <c r="M479" s="439"/>
      <c r="N479" s="439"/>
      <c r="O479" s="439"/>
      <c r="P479" s="439"/>
      <c r="Q479" s="439"/>
      <c r="R479" s="439"/>
      <c r="S479" s="439"/>
      <c r="T479" s="697"/>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696"/>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696"/>
    </row>
    <row r="482" spans="1:20" ht="15.75">
      <c r="A482" s="439"/>
      <c r="B482" s="561" t="s">
        <v>1966</v>
      </c>
      <c r="C482" s="562"/>
      <c r="D482" s="439"/>
      <c r="E482" s="439"/>
      <c r="F482" s="439"/>
      <c r="G482" s="439"/>
      <c r="H482" s="439"/>
      <c r="I482" s="439"/>
      <c r="J482" s="439"/>
      <c r="K482" s="439"/>
      <c r="L482" s="439"/>
      <c r="M482" s="439"/>
      <c r="N482" s="439"/>
      <c r="O482" s="439"/>
      <c r="P482" s="439"/>
      <c r="Q482" s="439"/>
      <c r="R482" s="439"/>
      <c r="S482" s="439"/>
      <c r="T482" s="696"/>
    </row>
    <row r="483" spans="1:20" ht="15.75">
      <c r="A483" s="439"/>
      <c r="B483" s="561"/>
      <c r="C483" s="564" t="s">
        <v>1987</v>
      </c>
      <c r="D483" s="439"/>
      <c r="E483" s="439"/>
      <c r="F483" s="439"/>
      <c r="G483" s="439"/>
      <c r="H483" s="439"/>
      <c r="I483" s="439"/>
      <c r="J483" s="439"/>
      <c r="K483" s="439"/>
      <c r="L483" s="439"/>
      <c r="M483" s="439"/>
      <c r="N483" s="439"/>
      <c r="O483" s="439"/>
      <c r="P483" s="439"/>
      <c r="Q483" s="439"/>
      <c r="R483" s="439"/>
      <c r="S483" s="439"/>
      <c r="T483" s="697">
        <f>+$T$289</f>
        <v>0</v>
      </c>
    </row>
    <row r="484" spans="1:20" ht="16.5" thickBot="1">
      <c r="A484" s="439"/>
      <c r="B484" s="565"/>
      <c r="C484" s="566" t="s">
        <v>1263</v>
      </c>
      <c r="D484" s="439"/>
      <c r="E484" s="439"/>
      <c r="F484" s="439"/>
      <c r="G484" s="439"/>
      <c r="H484" s="439"/>
      <c r="I484" s="439"/>
      <c r="J484" s="439"/>
      <c r="K484" s="439"/>
      <c r="L484" s="439"/>
      <c r="M484" s="439"/>
      <c r="N484" s="439"/>
      <c r="O484" s="439"/>
      <c r="P484" s="439"/>
      <c r="Q484" s="439"/>
      <c r="R484" s="439"/>
      <c r="S484" s="439"/>
      <c r="T484" s="698">
        <f>+$T$280</f>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697">
        <f t="shared" ref="T485" si="40">SUM(T483:T484)</f>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697"/>
    </row>
    <row r="487" spans="1:20" ht="15.75">
      <c r="A487" s="439"/>
      <c r="B487" s="561" t="s">
        <v>1970</v>
      </c>
      <c r="C487" s="562"/>
      <c r="D487" s="439"/>
      <c r="E487" s="439"/>
      <c r="F487" s="439"/>
      <c r="G487" s="439"/>
      <c r="H487" s="439"/>
      <c r="I487" s="439"/>
      <c r="J487" s="439"/>
      <c r="K487" s="439"/>
      <c r="L487" s="439"/>
      <c r="M487" s="439"/>
      <c r="N487" s="439"/>
      <c r="O487" s="439"/>
      <c r="P487" s="439"/>
      <c r="Q487" s="439"/>
      <c r="R487" s="439"/>
      <c r="S487" s="439"/>
      <c r="T487" s="696"/>
    </row>
    <row r="488" spans="1:20" ht="15.75">
      <c r="A488" s="439"/>
      <c r="B488" s="561"/>
      <c r="C488" s="562" t="s">
        <v>1988</v>
      </c>
      <c r="D488" s="439"/>
      <c r="E488" s="439"/>
      <c r="F488" s="439"/>
      <c r="G488" s="439"/>
      <c r="H488" s="439"/>
      <c r="I488" s="439"/>
      <c r="J488" s="439"/>
      <c r="K488" s="439"/>
      <c r="L488" s="439"/>
      <c r="M488" s="439"/>
      <c r="N488" s="439"/>
      <c r="O488" s="439"/>
      <c r="P488" s="439"/>
      <c r="Q488" s="439"/>
      <c r="R488" s="439"/>
      <c r="S488" s="439"/>
      <c r="T488" s="696">
        <f>+$T$316</f>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699">
        <f>+$T$307</f>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696">
        <f t="shared" ref="T490" si="41">SUM(T488:T489)</f>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696"/>
    </row>
    <row r="492" spans="1:20" ht="15.75">
      <c r="A492" s="439"/>
      <c r="B492" s="563"/>
      <c r="C492" s="564" t="s">
        <v>1989</v>
      </c>
      <c r="D492" s="439"/>
      <c r="E492" s="439"/>
      <c r="F492" s="439"/>
      <c r="G492" s="439"/>
      <c r="H492" s="439"/>
      <c r="I492" s="439"/>
      <c r="J492" s="439"/>
      <c r="K492" s="439"/>
      <c r="L492" s="439"/>
      <c r="M492" s="439"/>
      <c r="N492" s="439"/>
      <c r="O492" s="439"/>
      <c r="P492" s="439"/>
      <c r="Q492" s="439"/>
      <c r="R492" s="439"/>
      <c r="S492" s="439"/>
      <c r="T492" s="697">
        <f t="shared" ref="T492" si="42">+T490+T485+T475+T479</f>
        <v>27304.083333333332</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698"/>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697"/>
    </row>
    <row r="495" spans="1:20" ht="15.75">
      <c r="A495" s="439"/>
      <c r="B495" s="561" t="s">
        <v>1990</v>
      </c>
      <c r="C495" s="562"/>
      <c r="D495" s="439"/>
      <c r="E495" s="439"/>
      <c r="F495" s="439"/>
      <c r="G495" s="439"/>
      <c r="H495" s="439"/>
      <c r="I495" s="439"/>
      <c r="J495" s="439"/>
      <c r="K495" s="439"/>
      <c r="L495" s="439"/>
      <c r="M495" s="439"/>
      <c r="N495" s="439"/>
      <c r="O495" s="439"/>
      <c r="P495" s="439"/>
      <c r="Q495" s="439"/>
      <c r="R495" s="439"/>
      <c r="S495" s="439"/>
      <c r="T495" s="696">
        <f t="shared" ref="T495" si="43">+T490+T485+T475+T465+T447</f>
        <v>936682.41666666674</v>
      </c>
    </row>
    <row r="496" spans="1:20" ht="15.75">
      <c r="A496" s="439"/>
      <c r="B496" s="561" t="s">
        <v>1991</v>
      </c>
      <c r="C496" s="562"/>
      <c r="D496" s="439"/>
      <c r="E496" s="439"/>
      <c r="F496" s="439"/>
      <c r="G496" s="439"/>
      <c r="H496" s="439"/>
      <c r="I496" s="439"/>
      <c r="J496" s="439"/>
      <c r="K496" s="439"/>
      <c r="L496" s="439"/>
      <c r="M496" s="439"/>
      <c r="N496" s="439"/>
      <c r="O496" s="439"/>
      <c r="P496" s="439"/>
      <c r="Q496" s="439"/>
      <c r="R496" s="439"/>
      <c r="S496" s="439"/>
      <c r="T496" s="696">
        <f t="shared" ref="T496" si="44">+T472+T444</f>
        <v>935727.41666666674</v>
      </c>
    </row>
    <row r="497" spans="1:20" ht="15.75">
      <c r="A497" s="439"/>
      <c r="B497" s="561" t="s">
        <v>1520</v>
      </c>
      <c r="C497" s="562"/>
      <c r="D497" s="439"/>
      <c r="E497" s="439"/>
      <c r="F497" s="439"/>
      <c r="G497" s="439"/>
      <c r="H497" s="439"/>
      <c r="I497" s="439"/>
      <c r="J497" s="439"/>
      <c r="K497" s="439"/>
      <c r="L497" s="439"/>
      <c r="M497" s="439"/>
      <c r="N497" s="439"/>
      <c r="O497" s="439"/>
      <c r="P497" s="439"/>
      <c r="Q497" s="439"/>
      <c r="R497" s="439"/>
      <c r="S497" s="439"/>
      <c r="T497" s="696">
        <f t="shared" ref="T497" si="45">+T508-T496</f>
        <v>1040.5</v>
      </c>
    </row>
    <row r="498" spans="1:20" ht="15.75">
      <c r="A498" s="439"/>
      <c r="B498" s="561" t="s">
        <v>1521</v>
      </c>
      <c r="C498" s="562"/>
      <c r="D498" s="439"/>
      <c r="E498" s="439"/>
      <c r="F498" s="439"/>
      <c r="G498" s="439"/>
      <c r="H498" s="439"/>
      <c r="I498" s="439"/>
      <c r="J498" s="439"/>
      <c r="K498" s="439"/>
      <c r="L498" s="439"/>
      <c r="M498" s="439"/>
      <c r="N498" s="439"/>
      <c r="O498" s="439"/>
      <c r="P498" s="439"/>
      <c r="Q498" s="439"/>
      <c r="R498" s="439"/>
      <c r="S498" s="439"/>
      <c r="T498" s="696">
        <f t="shared" ref="T498" si="46">+T447+T475</f>
        <v>936366.41666666674</v>
      </c>
    </row>
    <row r="499" spans="1:20" ht="15.75">
      <c r="A499" s="439"/>
      <c r="B499" s="561" t="s">
        <v>1992</v>
      </c>
      <c r="C499" s="562"/>
      <c r="D499" s="439"/>
      <c r="E499" s="439"/>
      <c r="F499" s="439"/>
      <c r="G499" s="439"/>
      <c r="H499" s="439"/>
      <c r="I499" s="439"/>
      <c r="J499" s="439"/>
      <c r="K499" s="439"/>
      <c r="L499" s="439"/>
      <c r="M499" s="439"/>
      <c r="N499" s="439"/>
      <c r="O499" s="439"/>
      <c r="P499" s="439"/>
      <c r="Q499" s="439"/>
      <c r="R499" s="439"/>
      <c r="S499" s="439"/>
      <c r="T499" s="696">
        <f t="shared" ref="T499" si="47">+T485+T451</f>
        <v>90.5</v>
      </c>
    </row>
    <row r="500" spans="1:20" ht="15.75">
      <c r="A500" s="439"/>
      <c r="B500" s="561" t="s">
        <v>1522</v>
      </c>
      <c r="C500" s="562"/>
      <c r="D500" s="439"/>
      <c r="E500" s="439"/>
      <c r="F500" s="439"/>
      <c r="G500" s="439"/>
      <c r="H500" s="439"/>
      <c r="I500" s="439"/>
      <c r="J500" s="439"/>
      <c r="K500" s="439"/>
      <c r="L500" s="439"/>
      <c r="M500" s="439"/>
      <c r="N500" s="439"/>
      <c r="O500" s="439"/>
      <c r="P500" s="439"/>
      <c r="Q500" s="439"/>
      <c r="R500" s="439"/>
      <c r="S500" s="439"/>
      <c r="T500" s="696">
        <f t="shared" ref="T500" si="48">+T490+T465</f>
        <v>311</v>
      </c>
    </row>
    <row r="501" spans="1:20" ht="15.75">
      <c r="A501" s="439"/>
      <c r="B501" s="561" t="s">
        <v>1993</v>
      </c>
      <c r="C501" s="562"/>
      <c r="D501" s="439"/>
      <c r="E501" s="439"/>
      <c r="F501" s="439"/>
      <c r="G501" s="439"/>
      <c r="H501" s="439"/>
      <c r="I501" s="439"/>
      <c r="J501" s="439"/>
      <c r="K501" s="439"/>
      <c r="L501" s="439"/>
      <c r="M501" s="439"/>
      <c r="N501" s="439"/>
      <c r="O501" s="439"/>
      <c r="P501" s="439"/>
      <c r="Q501" s="439"/>
      <c r="R501" s="439"/>
      <c r="S501" s="439"/>
      <c r="T501" s="696"/>
    </row>
    <row r="502" spans="1:20" ht="15.75">
      <c r="A502" s="439"/>
      <c r="B502" s="561" t="s">
        <v>1994</v>
      </c>
      <c r="C502" s="562"/>
      <c r="D502" s="439"/>
      <c r="E502" s="439"/>
      <c r="F502" s="439"/>
      <c r="G502" s="439"/>
      <c r="H502" s="439"/>
      <c r="I502" s="439"/>
      <c r="J502" s="439"/>
      <c r="K502" s="439"/>
      <c r="L502" s="439"/>
      <c r="M502" s="439"/>
      <c r="N502" s="439"/>
      <c r="O502" s="439"/>
      <c r="P502" s="439"/>
      <c r="Q502" s="439"/>
      <c r="R502" s="439"/>
      <c r="S502" s="439"/>
      <c r="T502" s="696"/>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696"/>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696"/>
    </row>
    <row r="505" spans="1:20" ht="15.75">
      <c r="A505" s="439"/>
      <c r="B505" s="561" t="s">
        <v>1995</v>
      </c>
      <c r="C505" s="562"/>
      <c r="D505" s="439"/>
      <c r="E505" s="439"/>
      <c r="F505" s="439"/>
      <c r="G505" s="439"/>
      <c r="H505" s="439"/>
      <c r="I505" s="439"/>
      <c r="J505" s="439"/>
      <c r="K505" s="439"/>
      <c r="L505" s="439"/>
      <c r="M505" s="439"/>
      <c r="N505" s="439"/>
      <c r="O505" s="439"/>
      <c r="P505" s="439"/>
      <c r="Q505" s="439"/>
      <c r="R505" s="439"/>
      <c r="S505" s="439"/>
      <c r="T505" s="696">
        <f t="shared" ref="T505" si="49">+T467</f>
        <v>909463.83333333337</v>
      </c>
    </row>
    <row r="506" spans="1:20" ht="15.75">
      <c r="A506" s="439"/>
      <c r="B506" s="561" t="s">
        <v>1996</v>
      </c>
      <c r="C506" s="562"/>
      <c r="D506" s="439"/>
      <c r="E506" s="439"/>
      <c r="F506" s="439"/>
      <c r="G506" s="439"/>
      <c r="H506" s="439"/>
      <c r="I506" s="439"/>
      <c r="J506" s="439"/>
      <c r="K506" s="439"/>
      <c r="L506" s="439"/>
      <c r="M506" s="439"/>
      <c r="N506" s="439"/>
      <c r="O506" s="439"/>
      <c r="P506" s="439"/>
      <c r="Q506" s="439"/>
      <c r="R506" s="439"/>
      <c r="S506" s="439"/>
      <c r="T506" s="696">
        <f t="shared" ref="T506" si="50">+T492</f>
        <v>27304.083333333332</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699"/>
    </row>
    <row r="508" spans="1:20" ht="16.5" thickBot="1">
      <c r="A508" s="439"/>
      <c r="B508" s="565" t="s">
        <v>1997</v>
      </c>
      <c r="C508" s="566"/>
      <c r="D508" s="439"/>
      <c r="E508" s="439"/>
      <c r="F508" s="439"/>
      <c r="G508" s="439"/>
      <c r="H508" s="439"/>
      <c r="I508" s="439"/>
      <c r="J508" s="439"/>
      <c r="K508" s="439"/>
      <c r="L508" s="439"/>
      <c r="M508" s="439"/>
      <c r="N508" s="439"/>
      <c r="O508" s="439"/>
      <c r="P508" s="439"/>
      <c r="Q508" s="439"/>
      <c r="R508" s="439"/>
      <c r="S508" s="439"/>
      <c r="T508" s="698">
        <f t="shared" ref="T508" si="51">SUM(T505:T507)</f>
        <v>936767.91666666674</v>
      </c>
    </row>
    <row r="509" spans="1:20" ht="15.75">
      <c r="A509" s="439"/>
      <c r="B509" s="439"/>
      <c r="C509" s="439"/>
      <c r="D509" s="439"/>
      <c r="E509" s="439"/>
      <c r="F509" s="439"/>
      <c r="G509" s="439"/>
      <c r="H509" s="439"/>
      <c r="I509" s="439"/>
      <c r="J509" s="439"/>
      <c r="K509" s="439"/>
      <c r="L509" s="439"/>
      <c r="M509" s="439"/>
      <c r="N509" s="439"/>
      <c r="O509" s="439"/>
      <c r="P509" s="439"/>
      <c r="Q509" s="439"/>
      <c r="R509" s="439"/>
      <c r="T509" s="111"/>
    </row>
    <row r="510" spans="1:20" ht="15.75">
      <c r="A510" s="439"/>
      <c r="B510" s="439"/>
      <c r="C510" s="439"/>
      <c r="D510" s="439"/>
      <c r="E510" s="439"/>
      <c r="F510" s="439"/>
      <c r="G510" s="439"/>
      <c r="H510" s="439"/>
      <c r="I510" s="439"/>
      <c r="J510" s="439"/>
      <c r="K510" s="439"/>
      <c r="L510" s="439"/>
      <c r="M510" s="439"/>
      <c r="N510" s="439"/>
      <c r="O510" s="439"/>
      <c r="P510" s="439"/>
      <c r="Q510" s="439"/>
      <c r="R510" s="439"/>
      <c r="T510" s="111"/>
    </row>
    <row r="511" spans="1:20" ht="15.75">
      <c r="A511" s="439"/>
      <c r="B511" s="439"/>
      <c r="C511" s="439"/>
      <c r="D511" s="439"/>
      <c r="E511" s="439"/>
      <c r="F511" s="439"/>
      <c r="G511" s="439"/>
      <c r="H511" s="439"/>
      <c r="I511" s="439"/>
      <c r="J511" s="439"/>
      <c r="K511" s="439"/>
      <c r="L511" s="439"/>
      <c r="M511" s="439"/>
      <c r="N511" s="439"/>
      <c r="O511" s="439"/>
      <c r="P511" s="439"/>
      <c r="Q511" s="439"/>
      <c r="R511" s="439"/>
      <c r="T511" s="111"/>
    </row>
    <row r="512" spans="1:20" ht="15.75">
      <c r="A512" s="439"/>
      <c r="B512" s="439"/>
      <c r="C512" s="439"/>
      <c r="D512" s="439"/>
      <c r="E512" s="439"/>
      <c r="F512" s="439"/>
      <c r="G512" s="439"/>
      <c r="H512" s="439"/>
      <c r="I512" s="439"/>
      <c r="J512" s="439"/>
      <c r="K512" s="439"/>
      <c r="L512" s="439"/>
      <c r="M512" s="439"/>
      <c r="N512" s="439"/>
      <c r="O512" s="439"/>
      <c r="P512" s="439"/>
      <c r="Q512" s="439"/>
      <c r="R512" s="439"/>
      <c r="T512" s="111"/>
    </row>
    <row r="513" spans="1:20" ht="15.75">
      <c r="A513" s="439"/>
      <c r="B513" s="439"/>
      <c r="C513" s="439"/>
      <c r="D513" s="439"/>
      <c r="E513" s="439"/>
      <c r="F513" s="439"/>
      <c r="G513" s="439"/>
      <c r="H513" s="439"/>
      <c r="I513" s="439"/>
      <c r="J513" s="439"/>
      <c r="K513" s="439"/>
      <c r="L513" s="439"/>
      <c r="M513" s="439"/>
      <c r="N513" s="439"/>
      <c r="O513" s="439"/>
      <c r="P513" s="439"/>
      <c r="Q513" s="439"/>
      <c r="R513" s="439"/>
      <c r="T513" s="111"/>
    </row>
    <row r="514" spans="1:20" ht="15.75">
      <c r="A514" s="439"/>
      <c r="B514" s="439"/>
      <c r="C514" s="439"/>
      <c r="D514" s="439"/>
      <c r="E514" s="439"/>
      <c r="F514" s="439"/>
      <c r="G514" s="439"/>
      <c r="H514" s="439"/>
      <c r="I514" s="439"/>
      <c r="J514" s="439"/>
      <c r="K514" s="439"/>
      <c r="L514" s="439"/>
      <c r="M514" s="439"/>
      <c r="N514" s="439"/>
      <c r="O514" s="439"/>
      <c r="P514" s="439"/>
      <c r="Q514" s="439"/>
      <c r="R514" s="439"/>
      <c r="T514" s="111"/>
    </row>
    <row r="515" spans="1:20" ht="15.75">
      <c r="A515" s="439"/>
      <c r="B515" s="439"/>
      <c r="C515" s="439"/>
      <c r="D515" s="439"/>
      <c r="E515" s="439"/>
      <c r="F515" s="439"/>
      <c r="G515" s="439"/>
      <c r="H515" s="439"/>
      <c r="I515" s="439"/>
      <c r="J515" s="439"/>
      <c r="K515" s="439"/>
      <c r="L515" s="439"/>
      <c r="M515" s="439"/>
      <c r="N515" s="439"/>
      <c r="O515" s="439"/>
      <c r="P515" s="439"/>
      <c r="Q515" s="439"/>
      <c r="R515" s="439"/>
      <c r="T515" s="111"/>
    </row>
    <row r="516" spans="1:20" ht="15.75">
      <c r="A516" s="439"/>
      <c r="B516" s="439"/>
      <c r="C516" s="439"/>
      <c r="D516" s="439"/>
      <c r="E516" s="439"/>
      <c r="F516" s="439"/>
      <c r="G516" s="439"/>
      <c r="H516" s="439"/>
      <c r="I516" s="439"/>
      <c r="J516" s="439"/>
      <c r="K516" s="439"/>
      <c r="L516" s="439"/>
      <c r="M516" s="439"/>
      <c r="N516" s="439"/>
      <c r="O516" s="439"/>
      <c r="P516" s="439"/>
      <c r="Q516" s="439"/>
      <c r="R516" s="439"/>
      <c r="T516" s="111"/>
    </row>
    <row r="517" spans="1:20" ht="15.75">
      <c r="A517" s="439"/>
      <c r="B517" s="439"/>
      <c r="C517" s="439"/>
      <c r="D517" s="439"/>
      <c r="E517" s="439"/>
      <c r="F517" s="439"/>
      <c r="G517" s="439"/>
      <c r="H517" s="439"/>
      <c r="I517" s="439"/>
      <c r="J517" s="439"/>
      <c r="K517" s="439"/>
      <c r="L517" s="439"/>
      <c r="M517" s="439"/>
      <c r="N517" s="439"/>
      <c r="O517" s="439"/>
      <c r="P517" s="439"/>
      <c r="Q517" s="439"/>
      <c r="R517" s="439"/>
      <c r="T517" s="111"/>
    </row>
    <row r="518" spans="1:20" ht="15.75">
      <c r="A518" s="439"/>
      <c r="B518" s="439"/>
      <c r="C518" s="439"/>
      <c r="D518" s="439"/>
      <c r="E518" s="439"/>
      <c r="F518" s="439"/>
      <c r="G518" s="439"/>
      <c r="H518" s="439"/>
      <c r="I518" s="439"/>
      <c r="J518" s="439"/>
      <c r="K518" s="439"/>
      <c r="L518" s="439"/>
      <c r="M518" s="439"/>
      <c r="N518" s="439"/>
      <c r="O518" s="439"/>
      <c r="P518" s="439"/>
      <c r="Q518" s="439"/>
      <c r="R518" s="439"/>
      <c r="T518" s="111"/>
    </row>
    <row r="519" spans="1:20">
      <c r="T519" s="111"/>
    </row>
    <row r="520" spans="1:20">
      <c r="T520" s="111"/>
    </row>
    <row r="521" spans="1:20">
      <c r="T521" s="111"/>
    </row>
    <row r="522" spans="1:20">
      <c r="T522" s="111"/>
    </row>
    <row r="523" spans="1:20">
      <c r="T523" s="111"/>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034241" r:id="rId3" name="Button 1">
              <controlPr defaultSize="0" print="0" autoFill="0" autoPict="0" macro="[0]!Macro5">
                <anchor moveWithCells="1" sizeWithCells="1">
                  <from>
                    <xdr:col>0</xdr:col>
                    <xdr:colOff>933450</xdr:colOff>
                    <xdr:row>0</xdr:row>
                    <xdr:rowOff>123825</xdr:rowOff>
                  </from>
                  <to>
                    <xdr:col>0</xdr:col>
                    <xdr:colOff>1447800</xdr:colOff>
                    <xdr:row>1</xdr:row>
                    <xdr:rowOff>142875</xdr:rowOff>
                  </to>
                </anchor>
              </controlPr>
            </control>
          </mc:Choice>
        </mc:AlternateContent>
      </controls>
    </mc:Choice>
  </mc:AlternateContent>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D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2" width="13.7109375" style="17" customWidth="1"/>
    <col min="23" max="23" width="47" style="17" bestFit="1" customWidth="1"/>
    <col min="24" max="24" width="17.5703125" style="17" bestFit="1" customWidth="1"/>
    <col min="25" max="25" width="15.85546875" style="17" bestFit="1" customWidth="1"/>
    <col min="26"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16384" width="16.42578125" style="17"/>
  </cols>
  <sheetData>
    <row r="1" spans="1:30">
      <c r="B1" s="737"/>
      <c r="C1" s="738"/>
      <c r="H1" s="17">
        <v>3</v>
      </c>
      <c r="I1" s="17">
        <v>4</v>
      </c>
      <c r="J1" s="17">
        <v>5</v>
      </c>
      <c r="K1" s="17">
        <v>6</v>
      </c>
      <c r="L1" s="17">
        <v>7</v>
      </c>
      <c r="M1" s="17">
        <v>8</v>
      </c>
      <c r="N1" s="17">
        <v>9</v>
      </c>
      <c r="O1" s="17">
        <v>10</v>
      </c>
      <c r="P1" s="17">
        <v>11</v>
      </c>
      <c r="Q1" s="17">
        <v>12</v>
      </c>
      <c r="R1" s="17">
        <v>13</v>
      </c>
      <c r="S1" s="17">
        <v>14</v>
      </c>
      <c r="V1" s="17">
        <f>A2</f>
        <v>0</v>
      </c>
    </row>
    <row r="2" spans="1:30">
      <c r="B2" s="737"/>
      <c r="C2" s="738"/>
      <c r="H2" s="744"/>
      <c r="I2" s="744"/>
      <c r="J2" s="744"/>
      <c r="K2" s="744"/>
      <c r="L2" s="744"/>
      <c r="M2" s="744"/>
      <c r="N2" s="744"/>
      <c r="O2" s="744"/>
      <c r="P2" s="744"/>
      <c r="Q2" s="744"/>
      <c r="R2" s="744"/>
      <c r="S2" s="744"/>
      <c r="T2" s="744"/>
      <c r="V2" s="17">
        <f t="shared" ref="V2:V5" si="0">A3</f>
        <v>0</v>
      </c>
    </row>
    <row r="3" spans="1:30">
      <c r="B3" s="1507"/>
      <c r="C3" s="1508"/>
      <c r="D3" s="211"/>
      <c r="H3" s="744"/>
      <c r="I3" s="744"/>
      <c r="J3" s="744"/>
      <c r="K3" s="744"/>
      <c r="L3" s="744"/>
      <c r="M3" s="744"/>
      <c r="N3" s="744"/>
      <c r="O3" s="744"/>
      <c r="P3" s="744"/>
      <c r="Q3" s="744"/>
      <c r="R3" s="744"/>
      <c r="S3" s="744"/>
      <c r="T3" s="744"/>
      <c r="V3" s="17">
        <f t="shared" si="0"/>
        <v>0</v>
      </c>
    </row>
    <row r="4" spans="1:30">
      <c r="A4" s="1117"/>
      <c r="B4" s="1507"/>
      <c r="C4" s="1509"/>
      <c r="D4" s="211"/>
      <c r="H4" s="744"/>
      <c r="I4" s="744"/>
      <c r="J4" s="744"/>
      <c r="K4" s="744"/>
      <c r="L4" s="744"/>
      <c r="M4" s="744"/>
      <c r="N4" s="744"/>
      <c r="O4" s="744"/>
      <c r="P4" s="744"/>
      <c r="Q4" s="744"/>
      <c r="R4" s="744"/>
      <c r="S4" s="744"/>
      <c r="T4" s="744"/>
      <c r="V4" s="1117">
        <f t="shared" si="0"/>
        <v>0</v>
      </c>
    </row>
    <row r="5" spans="1:30">
      <c r="A5" s="1117"/>
      <c r="B5" s="1509"/>
      <c r="C5" s="1509"/>
      <c r="D5" s="1211"/>
      <c r="H5" s="744"/>
      <c r="I5" s="744"/>
      <c r="J5" s="744"/>
      <c r="K5" s="744"/>
      <c r="L5" s="744"/>
      <c r="M5" s="744"/>
      <c r="N5" s="744"/>
      <c r="O5" s="744"/>
      <c r="P5" s="744"/>
      <c r="Q5" s="744"/>
      <c r="R5" s="744"/>
      <c r="S5" s="744"/>
      <c r="T5" s="744"/>
      <c r="V5" s="1117">
        <f t="shared" si="0"/>
        <v>0</v>
      </c>
    </row>
    <row r="6" spans="1:30">
      <c r="A6" s="241"/>
      <c r="B6" s="1044"/>
      <c r="C6" s="1044"/>
      <c r="H6" s="744"/>
      <c r="I6" s="744"/>
      <c r="J6" s="744"/>
      <c r="K6" s="744"/>
      <c r="L6" s="744"/>
      <c r="M6" s="744"/>
      <c r="N6" s="744"/>
      <c r="O6" s="744"/>
      <c r="P6" s="744"/>
      <c r="Q6" s="744"/>
      <c r="R6" s="744"/>
      <c r="S6" s="744"/>
      <c r="T6" s="744"/>
      <c r="V6" s="241"/>
    </row>
    <row r="7" spans="1:30">
      <c r="A7" s="739"/>
      <c r="B7" s="740"/>
      <c r="C7" s="740"/>
      <c r="D7" s="1486"/>
      <c r="E7" s="239"/>
      <c r="F7" s="239"/>
      <c r="G7" s="239"/>
      <c r="H7" s="1510"/>
      <c r="I7" s="1510"/>
      <c r="J7" s="1510"/>
      <c r="K7" s="1510"/>
      <c r="L7" s="1510"/>
      <c r="M7" s="1510"/>
      <c r="N7" s="1510"/>
      <c r="O7" s="1510"/>
      <c r="P7" s="1510"/>
      <c r="Q7" s="1510"/>
      <c r="R7" s="1510"/>
      <c r="S7" s="1510"/>
      <c r="T7" s="1510"/>
    </row>
    <row r="8" spans="1:30">
      <c r="A8" s="741"/>
      <c r="B8" s="742"/>
      <c r="C8" s="742"/>
      <c r="H8" s="1510"/>
      <c r="I8" s="1510"/>
      <c r="J8" s="1510"/>
      <c r="K8" s="1510"/>
      <c r="L8" s="1510"/>
      <c r="M8" s="1510"/>
      <c r="N8" s="1510"/>
      <c r="O8" s="1510"/>
      <c r="P8" s="1510"/>
      <c r="Q8" s="1510"/>
      <c r="R8" s="1510"/>
      <c r="S8" s="1510"/>
      <c r="T8" s="1510" t="s">
        <v>116</v>
      </c>
    </row>
    <row r="9" spans="1:30" ht="13.5" thickBot="1">
      <c r="A9" s="1490" t="s">
        <v>1431</v>
      </c>
      <c r="B9" s="743"/>
      <c r="C9" s="1490" t="s">
        <v>1437</v>
      </c>
      <c r="D9" s="1490"/>
      <c r="E9" s="1490"/>
      <c r="F9" s="1490"/>
      <c r="G9" s="1504"/>
      <c r="H9" s="1511">
        <v>41640</v>
      </c>
      <c r="I9" s="1511">
        <v>41672</v>
      </c>
      <c r="J9" s="1511">
        <v>41704</v>
      </c>
      <c r="K9" s="1511">
        <v>41736</v>
      </c>
      <c r="L9" s="1511">
        <v>41768</v>
      </c>
      <c r="M9" s="1511">
        <v>41800</v>
      </c>
      <c r="N9" s="1511">
        <v>41832</v>
      </c>
      <c r="O9" s="1511">
        <v>41864</v>
      </c>
      <c r="P9" s="1511">
        <v>41896</v>
      </c>
      <c r="Q9" s="1511">
        <v>41928</v>
      </c>
      <c r="R9" s="1511">
        <v>41960</v>
      </c>
      <c r="S9" s="1511">
        <v>41992</v>
      </c>
      <c r="T9" s="1511" t="s">
        <v>281</v>
      </c>
      <c r="Z9" s="103"/>
      <c r="AA9" s="103"/>
    </row>
    <row r="10" spans="1:30" ht="15.75" thickBot="1">
      <c r="A10" s="1491" t="s">
        <v>1438</v>
      </c>
      <c r="B10" s="1044"/>
      <c r="C10" s="1044"/>
      <c r="D10" s="1211"/>
      <c r="H10" s="1512"/>
      <c r="I10" s="1512"/>
      <c r="J10" s="1512"/>
      <c r="K10" s="1512"/>
      <c r="L10" s="1512"/>
      <c r="M10" s="1512"/>
      <c r="N10" s="1512"/>
      <c r="O10" s="1512"/>
      <c r="P10" s="1512"/>
      <c r="Q10" s="1512"/>
      <c r="R10" s="1512"/>
      <c r="S10" s="1512"/>
      <c r="T10" s="1512"/>
      <c r="V10" s="1126"/>
      <c r="W10" s="1127"/>
      <c r="X10" s="573" t="s">
        <v>1982</v>
      </c>
      <c r="Y10" s="573" t="s">
        <v>1998</v>
      </c>
      <c r="Z10" s="573" t="s">
        <v>196</v>
      </c>
      <c r="AA10" s="573" t="s">
        <v>182</v>
      </c>
      <c r="AB10" s="573" t="s">
        <v>183</v>
      </c>
      <c r="AC10" s="573" t="s">
        <v>1518</v>
      </c>
      <c r="AD10" s="574" t="s">
        <v>2001</v>
      </c>
    </row>
    <row r="11" spans="1:30" ht="16.5" thickBot="1">
      <c r="A11" s="1492" t="s">
        <v>14</v>
      </c>
      <c r="B11" s="1211"/>
      <c r="C11" s="1211"/>
      <c r="D11" s="1493"/>
      <c r="H11" s="744"/>
      <c r="I11" s="744"/>
      <c r="J11" s="744"/>
      <c r="K11" s="744"/>
      <c r="L11" s="744"/>
      <c r="M11" s="744"/>
      <c r="N11" s="744"/>
      <c r="O11" s="744"/>
      <c r="P11" s="744"/>
      <c r="Q11" s="744"/>
      <c r="R11" s="744"/>
      <c r="S11" s="744"/>
      <c r="T11" s="744"/>
      <c r="V11" s="559" t="s">
        <v>247</v>
      </c>
      <c r="W11" s="575"/>
      <c r="X11" s="1127"/>
      <c r="Y11" s="1127"/>
      <c r="Z11" s="1127"/>
      <c r="AA11" s="1127"/>
      <c r="AB11" s="1127"/>
      <c r="AC11" s="1127"/>
      <c r="AD11" s="1131"/>
    </row>
    <row r="12" spans="1:30">
      <c r="A12" s="1492"/>
      <c r="B12" s="1493"/>
      <c r="C12" s="1493"/>
      <c r="D12" s="1493"/>
      <c r="H12" s="744"/>
      <c r="I12" s="744"/>
      <c r="J12" s="744"/>
      <c r="K12" s="744"/>
      <c r="L12" s="744"/>
      <c r="M12" s="744"/>
      <c r="N12" s="744"/>
      <c r="O12" s="744"/>
      <c r="P12" s="744"/>
      <c r="Q12" s="744"/>
      <c r="R12" s="744"/>
      <c r="S12" s="744"/>
      <c r="T12" s="744"/>
      <c r="V12" s="561" t="s">
        <v>1962</v>
      </c>
      <c r="W12" s="576"/>
      <c r="X12" s="239"/>
      <c r="Y12" s="239"/>
      <c r="Z12" s="239"/>
      <c r="AA12" s="239"/>
      <c r="AB12" s="239"/>
      <c r="AC12" s="239"/>
      <c r="AD12" s="1132"/>
    </row>
    <row r="13" spans="1:30" ht="15.75">
      <c r="A13" s="1513"/>
      <c r="B13" s="1044"/>
      <c r="C13" s="1044"/>
      <c r="D13" s="1495"/>
      <c r="E13" s="1495"/>
      <c r="F13" s="1495"/>
      <c r="G13" s="1495"/>
      <c r="H13" s="744"/>
      <c r="I13" s="744"/>
      <c r="J13" s="744"/>
      <c r="K13" s="744"/>
      <c r="L13" s="744"/>
      <c r="M13" s="744"/>
      <c r="N13" s="744"/>
      <c r="O13" s="744"/>
      <c r="P13" s="744"/>
      <c r="Q13" s="744"/>
      <c r="R13" s="744"/>
      <c r="S13" s="744"/>
      <c r="T13" s="744"/>
      <c r="V13" s="563"/>
      <c r="W13" s="577" t="s">
        <v>453</v>
      </c>
      <c r="X13" s="1134">
        <f>+$S$21</f>
        <v>932334</v>
      </c>
      <c r="Y13" s="1134">
        <f>+$T$21</f>
        <v>923184</v>
      </c>
      <c r="Z13" s="1134">
        <f>+$T$22</f>
        <v>98495495</v>
      </c>
      <c r="AA13" s="1134">
        <f>+$T$15</f>
        <v>270948319.00999999</v>
      </c>
      <c r="AB13" s="1134">
        <f>+$T$17</f>
        <v>92983327.890000001</v>
      </c>
      <c r="AC13" s="1134">
        <f>+$T$19</f>
        <v>409953024.49000007</v>
      </c>
      <c r="AD13" s="1135">
        <f>SUM(AA13:AC13)</f>
        <v>773884671.3900001</v>
      </c>
    </row>
    <row r="14" spans="1:30" ht="15.75">
      <c r="A14" s="1492" t="s">
        <v>15</v>
      </c>
      <c r="H14" s="744"/>
      <c r="I14" s="744"/>
      <c r="J14" s="744"/>
      <c r="K14" s="744"/>
      <c r="L14" s="744"/>
      <c r="M14" s="744"/>
      <c r="N14" s="744"/>
      <c r="O14" s="744"/>
      <c r="P14" s="744"/>
      <c r="Q14" s="744"/>
      <c r="R14" s="744"/>
      <c r="S14" s="744"/>
      <c r="T14" s="744"/>
      <c r="V14" s="563"/>
      <c r="W14" s="577" t="s">
        <v>771</v>
      </c>
      <c r="X14" s="1134">
        <f>+$S$48</f>
        <v>589</v>
      </c>
      <c r="Y14" s="1134">
        <f>+$T$48</f>
        <v>589</v>
      </c>
      <c r="Z14" s="1134">
        <f>+$T$49</f>
        <v>4852953</v>
      </c>
      <c r="AA14" s="1134">
        <f>+$T$42</f>
        <v>3578142.62</v>
      </c>
      <c r="AB14" s="1134">
        <f>+$T$44</f>
        <v>3899331.92</v>
      </c>
      <c r="AC14" s="1134">
        <f>+$T$46</f>
        <v>20198718.329999998</v>
      </c>
      <c r="AD14" s="1135">
        <f>SUM(AA14:AC14)</f>
        <v>27676192.869999997</v>
      </c>
    </row>
    <row r="15" spans="1:30" ht="16.5" thickBot="1">
      <c r="A15" s="1491" t="s">
        <v>1962</v>
      </c>
      <c r="B15" s="1211" t="s">
        <v>16</v>
      </c>
      <c r="C15" s="1211" t="s">
        <v>17</v>
      </c>
      <c r="D15" s="1211" t="s">
        <v>1963</v>
      </c>
      <c r="H15" s="744">
        <v>44553348.969999999</v>
      </c>
      <c r="I15" s="744">
        <v>36878542.399999999</v>
      </c>
      <c r="J15" s="744">
        <v>29402122.719999999</v>
      </c>
      <c r="K15" s="744">
        <v>20289665.629999999</v>
      </c>
      <c r="L15" s="744">
        <v>12498347.15</v>
      </c>
      <c r="M15" s="744">
        <v>10270003.77</v>
      </c>
      <c r="N15" s="744">
        <v>9655462.2699999996</v>
      </c>
      <c r="O15" s="744">
        <v>9638834.5</v>
      </c>
      <c r="P15" s="744">
        <v>11560834.469999999</v>
      </c>
      <c r="Q15" s="744">
        <v>16427852.789999999</v>
      </c>
      <c r="R15" s="744">
        <v>28814877.619999997</v>
      </c>
      <c r="S15" s="744">
        <v>40958426.719999999</v>
      </c>
      <c r="T15" s="744">
        <v>270948319.00999999</v>
      </c>
      <c r="V15" s="565"/>
      <c r="W15" s="578" t="s">
        <v>1402</v>
      </c>
      <c r="X15" s="1137">
        <f>+$S$66</f>
        <v>1</v>
      </c>
      <c r="Y15" s="1137">
        <f>+$T$66</f>
        <v>1</v>
      </c>
      <c r="Z15" s="1137">
        <f>+$T$67</f>
        <v>678836</v>
      </c>
      <c r="AA15" s="1137">
        <f>+$T$60</f>
        <v>3632517.0200000005</v>
      </c>
      <c r="AB15" s="1137">
        <f>+$T$62</f>
        <v>544120.98</v>
      </c>
      <c r="AC15" s="1137">
        <f>+$T$64</f>
        <v>2825417.28</v>
      </c>
      <c r="AD15" s="1138">
        <f>SUM(AA15:AC15)</f>
        <v>7002055.2800000003</v>
      </c>
    </row>
    <row r="16" spans="1:30" ht="15.75">
      <c r="A16" s="1491" t="s">
        <v>1962</v>
      </c>
      <c r="B16" s="1211"/>
      <c r="C16" s="1211"/>
      <c r="D16" s="1211" t="s">
        <v>1963</v>
      </c>
      <c r="H16" s="744"/>
      <c r="I16" s="744"/>
      <c r="J16" s="744"/>
      <c r="K16" s="744"/>
      <c r="L16" s="744"/>
      <c r="M16" s="744"/>
      <c r="N16" s="744"/>
      <c r="O16" s="744"/>
      <c r="P16" s="744"/>
      <c r="Q16" s="744"/>
      <c r="R16" s="744"/>
      <c r="S16" s="744"/>
      <c r="T16" s="744"/>
      <c r="V16" s="563"/>
      <c r="W16" s="577" t="s">
        <v>185</v>
      </c>
      <c r="X16" s="1134">
        <f t="shared" ref="X16:AD16" si="1">SUM(X13:X15)</f>
        <v>932924</v>
      </c>
      <c r="Y16" s="1134">
        <f t="shared" si="1"/>
        <v>923774</v>
      </c>
      <c r="Z16" s="1134">
        <f>SUM(Z13:Z15)</f>
        <v>104027284</v>
      </c>
      <c r="AA16" s="1134">
        <f>SUM(AA13:AA15)</f>
        <v>278158978.64999998</v>
      </c>
      <c r="AB16" s="1134">
        <f t="shared" si="1"/>
        <v>97426780.790000007</v>
      </c>
      <c r="AC16" s="1134">
        <f t="shared" si="1"/>
        <v>432977160.10000002</v>
      </c>
      <c r="AD16" s="1135">
        <f t="shared" si="1"/>
        <v>808562919.54000008</v>
      </c>
    </row>
    <row r="17" spans="1:30" ht="15.75">
      <c r="A17" s="1491" t="s">
        <v>1962</v>
      </c>
      <c r="B17" s="1211"/>
      <c r="C17" s="1211" t="s">
        <v>18</v>
      </c>
      <c r="D17" s="1211" t="s">
        <v>1963</v>
      </c>
      <c r="H17" s="744">
        <v>20285161.850000001</v>
      </c>
      <c r="I17" s="744">
        <v>16153361.779999999</v>
      </c>
      <c r="J17" s="744">
        <v>12203451.470000001</v>
      </c>
      <c r="K17" s="744">
        <v>4214865.2</v>
      </c>
      <c r="L17" s="744">
        <v>1956150.64</v>
      </c>
      <c r="M17" s="744">
        <v>1314780.95</v>
      </c>
      <c r="N17" s="744">
        <v>1140729.5900000001</v>
      </c>
      <c r="O17" s="744">
        <v>1132565.8799999999</v>
      </c>
      <c r="P17" s="744">
        <v>1686645.73</v>
      </c>
      <c r="Q17" s="744">
        <v>3087351.19</v>
      </c>
      <c r="R17" s="744">
        <v>11736335.560000001</v>
      </c>
      <c r="S17" s="744">
        <v>18071928.050000001</v>
      </c>
      <c r="T17" s="744">
        <v>92983327.890000001</v>
      </c>
      <c r="V17" s="563"/>
      <c r="W17" s="577"/>
      <c r="X17" s="1134"/>
      <c r="Y17" s="1134"/>
      <c r="Z17" s="1134"/>
      <c r="AA17" s="1134"/>
      <c r="AB17" s="1134"/>
      <c r="AC17" s="1134"/>
      <c r="AD17" s="1135"/>
    </row>
    <row r="18" spans="1:30">
      <c r="A18" s="1491" t="s">
        <v>1962</v>
      </c>
      <c r="B18" s="1211"/>
      <c r="C18" s="1211"/>
      <c r="D18" s="1211" t="s">
        <v>1963</v>
      </c>
      <c r="H18" s="744"/>
      <c r="I18" s="744"/>
      <c r="J18" s="744"/>
      <c r="K18" s="744"/>
      <c r="L18" s="744"/>
      <c r="M18" s="744"/>
      <c r="N18" s="744"/>
      <c r="O18" s="744"/>
      <c r="P18" s="744"/>
      <c r="Q18" s="744"/>
      <c r="R18" s="744"/>
      <c r="S18" s="744"/>
      <c r="T18" s="744"/>
      <c r="V18" s="561" t="s">
        <v>1966</v>
      </c>
      <c r="W18" s="576"/>
      <c r="X18" s="239"/>
      <c r="Y18" s="239"/>
      <c r="Z18" s="239"/>
      <c r="AA18" s="239"/>
      <c r="AB18" s="239"/>
      <c r="AC18" s="239"/>
      <c r="AD18" s="1132"/>
    </row>
    <row r="19" spans="1:30" ht="16.5" thickBot="1">
      <c r="A19" s="1491" t="s">
        <v>1962</v>
      </c>
      <c r="B19" s="1211"/>
      <c r="C19" s="1211" t="s">
        <v>19</v>
      </c>
      <c r="D19" s="1211" t="s">
        <v>1963</v>
      </c>
      <c r="H19" s="745">
        <v>76011601.510000005</v>
      </c>
      <c r="I19" s="745">
        <v>60529115.229999997</v>
      </c>
      <c r="J19" s="745">
        <v>45728197.670000002</v>
      </c>
      <c r="K19" s="745">
        <v>33638666.950000003</v>
      </c>
      <c r="L19" s="745">
        <v>15611958.27</v>
      </c>
      <c r="M19" s="745">
        <v>10493213.01</v>
      </c>
      <c r="N19" s="745">
        <v>9104116.2599999998</v>
      </c>
      <c r="O19" s="745">
        <v>9038961.9600000009</v>
      </c>
      <c r="P19" s="745">
        <v>13461050.720000001</v>
      </c>
      <c r="Q19" s="745">
        <v>24640023.73</v>
      </c>
      <c r="R19" s="745">
        <v>43977842.950000003</v>
      </c>
      <c r="S19" s="745">
        <v>67718276.230000004</v>
      </c>
      <c r="T19" s="745">
        <v>409953024.49000007</v>
      </c>
      <c r="V19" s="565"/>
      <c r="W19" s="578" t="s">
        <v>1263</v>
      </c>
      <c r="X19" s="1137">
        <f>+$S$102</f>
        <v>87</v>
      </c>
      <c r="Y19" s="1137">
        <f>+$T$102</f>
        <v>87</v>
      </c>
      <c r="Z19" s="1137">
        <f>+$T$103</f>
        <v>2625847</v>
      </c>
      <c r="AA19" s="1137">
        <f>+$T$96</f>
        <v>820693.40999999992</v>
      </c>
      <c r="AB19" s="1137">
        <f>+$T$98</f>
        <v>472442.41</v>
      </c>
      <c r="AC19" s="1137">
        <f>+$T$100</f>
        <v>7567796.0799999991</v>
      </c>
      <c r="AD19" s="1138">
        <f>SUM(AA19:AC19)</f>
        <v>8860931.8999999985</v>
      </c>
    </row>
    <row r="20" spans="1:30" ht="15.75">
      <c r="A20" s="1491" t="s">
        <v>1962</v>
      </c>
      <c r="B20" s="1211"/>
      <c r="C20" s="1211" t="s">
        <v>20</v>
      </c>
      <c r="D20" s="1211" t="s">
        <v>1963</v>
      </c>
      <c r="H20" s="744">
        <v>140850112.33000001</v>
      </c>
      <c r="I20" s="744">
        <v>113561019.41</v>
      </c>
      <c r="J20" s="744">
        <v>87333771.859999999</v>
      </c>
      <c r="K20" s="744">
        <v>58143197.780000001</v>
      </c>
      <c r="L20" s="744">
        <v>30066456.060000002</v>
      </c>
      <c r="M20" s="744">
        <v>22077997.729999997</v>
      </c>
      <c r="N20" s="744">
        <v>19900308.119999997</v>
      </c>
      <c r="O20" s="744">
        <v>19810362.34</v>
      </c>
      <c r="P20" s="744">
        <v>26708530.920000002</v>
      </c>
      <c r="Q20" s="744">
        <v>44155227.710000001</v>
      </c>
      <c r="R20" s="744">
        <v>84529056.129999995</v>
      </c>
      <c r="S20" s="744">
        <v>126748631</v>
      </c>
      <c r="T20" s="744">
        <v>773884671.38999999</v>
      </c>
      <c r="V20" s="563"/>
      <c r="W20" s="577" t="s">
        <v>187</v>
      </c>
      <c r="X20" s="1134">
        <f t="shared" ref="X20:AD20" si="2">SUM(X19:X19)</f>
        <v>87</v>
      </c>
      <c r="Y20" s="1134">
        <f t="shared" si="2"/>
        <v>87</v>
      </c>
      <c r="Z20" s="1134">
        <f>SUM(Z19:Z19)</f>
        <v>2625847</v>
      </c>
      <c r="AA20" s="1134">
        <f t="shared" si="2"/>
        <v>820693.40999999992</v>
      </c>
      <c r="AB20" s="1134">
        <f t="shared" si="2"/>
        <v>472442.41</v>
      </c>
      <c r="AC20" s="1134">
        <f t="shared" si="2"/>
        <v>7567796.0799999991</v>
      </c>
      <c r="AD20" s="1135">
        <f t="shared" si="2"/>
        <v>8860931.8999999985</v>
      </c>
    </row>
    <row r="21" spans="1:30" ht="15.75">
      <c r="A21" s="1491" t="s">
        <v>1962</v>
      </c>
      <c r="B21" s="1211"/>
      <c r="C21" s="1211" t="s">
        <v>1964</v>
      </c>
      <c r="D21" s="1211" t="s">
        <v>1963</v>
      </c>
      <c r="H21" s="744">
        <v>919329</v>
      </c>
      <c r="I21" s="744">
        <v>920501</v>
      </c>
      <c r="J21" s="744">
        <v>921911</v>
      </c>
      <c r="K21" s="744">
        <v>921950</v>
      </c>
      <c r="L21" s="744">
        <v>922286</v>
      </c>
      <c r="M21" s="744">
        <v>922176</v>
      </c>
      <c r="N21" s="744">
        <v>920429</v>
      </c>
      <c r="O21" s="744">
        <v>922223</v>
      </c>
      <c r="P21" s="744">
        <v>921944</v>
      </c>
      <c r="Q21" s="744">
        <v>924971</v>
      </c>
      <c r="R21" s="744">
        <v>928154</v>
      </c>
      <c r="S21" s="744">
        <v>932334</v>
      </c>
      <c r="T21" s="744">
        <v>923184</v>
      </c>
      <c r="V21" s="563"/>
      <c r="W21" s="577"/>
      <c r="X21" s="1134"/>
      <c r="Y21" s="1134"/>
      <c r="Z21" s="1134"/>
      <c r="AA21" s="1134"/>
      <c r="AB21" s="1134"/>
      <c r="AC21" s="1134"/>
      <c r="AD21" s="1135"/>
    </row>
    <row r="22" spans="1:30" ht="15.75">
      <c r="A22" s="1491" t="s">
        <v>1962</v>
      </c>
      <c r="B22" s="1211"/>
      <c r="C22" s="1211" t="s">
        <v>21</v>
      </c>
      <c r="D22" s="1211" t="s">
        <v>1963</v>
      </c>
      <c r="H22" s="744">
        <v>18262581</v>
      </c>
      <c r="I22" s="744">
        <v>14542752</v>
      </c>
      <c r="J22" s="744">
        <v>10986677</v>
      </c>
      <c r="K22" s="744">
        <v>8082041</v>
      </c>
      <c r="L22" s="744">
        <v>3750936</v>
      </c>
      <c r="M22" s="744">
        <v>2521104</v>
      </c>
      <c r="N22" s="744">
        <v>2187359</v>
      </c>
      <c r="O22" s="744">
        <v>2171705</v>
      </c>
      <c r="P22" s="744">
        <v>3234158</v>
      </c>
      <c r="Q22" s="744">
        <v>5920023</v>
      </c>
      <c r="R22" s="744">
        <v>10566136</v>
      </c>
      <c r="S22" s="744">
        <v>16270023</v>
      </c>
      <c r="T22" s="744">
        <v>98495495</v>
      </c>
      <c r="V22" s="561"/>
      <c r="W22" s="577" t="s">
        <v>1273</v>
      </c>
      <c r="X22" s="1134"/>
      <c r="Y22" s="1134"/>
      <c r="Z22" s="1134"/>
      <c r="AA22" s="1134">
        <f>+$T$195</f>
        <v>0</v>
      </c>
      <c r="AB22" s="1134"/>
      <c r="AC22" s="1134"/>
      <c r="AD22" s="1135">
        <f>SUM(AA22:AC22)</f>
        <v>0</v>
      </c>
    </row>
    <row r="23" spans="1:30" ht="16.5" thickBot="1">
      <c r="A23" s="1491" t="s">
        <v>1962</v>
      </c>
      <c r="B23" s="556"/>
      <c r="C23" s="1211"/>
      <c r="D23" s="1211"/>
      <c r="H23" s="744"/>
      <c r="I23" s="744"/>
      <c r="J23" s="744"/>
      <c r="K23" s="744"/>
      <c r="L23" s="744"/>
      <c r="M23" s="744"/>
      <c r="N23" s="744"/>
      <c r="O23" s="744"/>
      <c r="P23" s="744"/>
      <c r="Q23" s="744"/>
      <c r="R23" s="744"/>
      <c r="S23" s="744"/>
      <c r="T23" s="744"/>
      <c r="V23" s="561"/>
      <c r="W23" s="578" t="s">
        <v>201</v>
      </c>
      <c r="X23" s="1137"/>
      <c r="Y23" s="1137"/>
      <c r="Z23" s="1137"/>
      <c r="AA23" s="1137">
        <f>+$T$196</f>
        <v>0</v>
      </c>
      <c r="AB23" s="1137"/>
      <c r="AC23" s="1137"/>
      <c r="AD23" s="1138">
        <f>SUM(AA23:AC23)</f>
        <v>0</v>
      </c>
    </row>
    <row r="24" spans="1:30" ht="15.75">
      <c r="A24" s="1491" t="s">
        <v>1962</v>
      </c>
      <c r="B24" s="1211" t="s">
        <v>373</v>
      </c>
      <c r="C24" s="1211" t="s">
        <v>17</v>
      </c>
      <c r="D24" s="1211" t="s">
        <v>1963</v>
      </c>
      <c r="H24" s="744"/>
      <c r="I24" s="744"/>
      <c r="J24" s="744"/>
      <c r="K24" s="744"/>
      <c r="L24" s="744"/>
      <c r="M24" s="744"/>
      <c r="N24" s="744"/>
      <c r="O24" s="744"/>
      <c r="P24" s="744"/>
      <c r="Q24" s="744"/>
      <c r="R24" s="744"/>
      <c r="S24" s="744"/>
      <c r="T24" s="744">
        <v>0</v>
      </c>
      <c r="V24" s="1502"/>
      <c r="W24" s="577" t="s">
        <v>1983</v>
      </c>
      <c r="X24" s="1134"/>
      <c r="Y24" s="1134"/>
      <c r="Z24" s="1134"/>
      <c r="AA24" s="1134">
        <f>SUM(AA22:AA23)</f>
        <v>0</v>
      </c>
      <c r="AB24" s="1134"/>
      <c r="AC24" s="1134"/>
      <c r="AD24" s="1135">
        <f>SUM(AD22:AD23)</f>
        <v>0</v>
      </c>
    </row>
    <row r="25" spans="1:30">
      <c r="A25" s="1491" t="s">
        <v>1962</v>
      </c>
      <c r="B25" s="1211"/>
      <c r="C25" s="1211"/>
      <c r="D25" s="1211" t="s">
        <v>1963</v>
      </c>
      <c r="H25" s="744"/>
      <c r="I25" s="744"/>
      <c r="J25" s="744"/>
      <c r="K25" s="744"/>
      <c r="L25" s="744"/>
      <c r="M25" s="744"/>
      <c r="N25" s="744"/>
      <c r="O25" s="744"/>
      <c r="P25" s="744"/>
      <c r="Q25" s="744"/>
      <c r="R25" s="744"/>
      <c r="S25" s="744"/>
      <c r="T25" s="744"/>
      <c r="V25" s="561"/>
      <c r="W25" s="576"/>
      <c r="X25" s="239"/>
      <c r="Y25" s="239"/>
      <c r="Z25" s="239"/>
      <c r="AA25" s="239"/>
      <c r="AB25" s="239"/>
      <c r="AC25" s="239"/>
      <c r="AD25" s="1132"/>
    </row>
    <row r="26" spans="1:30">
      <c r="A26" s="1491" t="s">
        <v>1962</v>
      </c>
      <c r="B26" s="1211"/>
      <c r="C26" s="1211" t="s">
        <v>18</v>
      </c>
      <c r="D26" s="1211" t="s">
        <v>1963</v>
      </c>
      <c r="H26" s="744"/>
      <c r="I26" s="744"/>
      <c r="J26" s="744"/>
      <c r="K26" s="744"/>
      <c r="L26" s="744"/>
      <c r="M26" s="744"/>
      <c r="N26" s="744"/>
      <c r="O26" s="744"/>
      <c r="P26" s="744"/>
      <c r="Q26" s="744"/>
      <c r="R26" s="744"/>
      <c r="S26" s="744"/>
      <c r="T26" s="744">
        <v>0</v>
      </c>
      <c r="V26" s="561" t="s">
        <v>1970</v>
      </c>
      <c r="W26" s="576"/>
      <c r="X26" s="239"/>
      <c r="Y26" s="239"/>
      <c r="Z26" s="239"/>
      <c r="AA26" s="239"/>
      <c r="AB26" s="239"/>
      <c r="AC26" s="239"/>
      <c r="AD26" s="1132"/>
    </row>
    <row r="27" spans="1:30">
      <c r="A27" s="1491" t="s">
        <v>1962</v>
      </c>
      <c r="B27" s="1211"/>
      <c r="C27" s="1211"/>
      <c r="D27" s="1211" t="s">
        <v>1963</v>
      </c>
      <c r="H27" s="744"/>
      <c r="I27" s="744"/>
      <c r="J27" s="744"/>
      <c r="K27" s="744"/>
      <c r="L27" s="744"/>
      <c r="M27" s="744"/>
      <c r="N27" s="744"/>
      <c r="O27" s="744"/>
      <c r="P27" s="744"/>
      <c r="Q27" s="744"/>
      <c r="R27" s="744"/>
      <c r="S27" s="744"/>
      <c r="T27" s="744"/>
      <c r="V27" s="561"/>
      <c r="W27" s="576" t="s">
        <v>1565</v>
      </c>
      <c r="X27" s="1134">
        <f>+$S$129</f>
        <v>16</v>
      </c>
      <c r="Y27" s="1134">
        <f>+$T$129</f>
        <v>16</v>
      </c>
      <c r="Z27" s="1134">
        <f>+$T$130</f>
        <v>9391180</v>
      </c>
      <c r="AA27" s="1134">
        <f>+$T$123</f>
        <v>2252572.79</v>
      </c>
      <c r="AB27" s="1134">
        <f>+$T$125</f>
        <v>0</v>
      </c>
      <c r="AC27" s="1134">
        <f>+$T$127</f>
        <v>0</v>
      </c>
      <c r="AD27" s="1135">
        <f t="shared" ref="AD27:AD33" si="3">SUM(AA27:AC27)</f>
        <v>2252572.79</v>
      </c>
    </row>
    <row r="28" spans="1:30">
      <c r="A28" s="1491" t="s">
        <v>1962</v>
      </c>
      <c r="B28" s="1211"/>
      <c r="C28" s="1211" t="s">
        <v>19</v>
      </c>
      <c r="D28" s="1211" t="s">
        <v>1963</v>
      </c>
      <c r="H28" s="745"/>
      <c r="I28" s="745"/>
      <c r="J28" s="745"/>
      <c r="K28" s="745"/>
      <c r="L28" s="745"/>
      <c r="M28" s="745"/>
      <c r="N28" s="745"/>
      <c r="O28" s="745"/>
      <c r="P28" s="745"/>
      <c r="Q28" s="745"/>
      <c r="R28" s="745"/>
      <c r="S28" s="745"/>
      <c r="T28" s="745">
        <v>0</v>
      </c>
      <c r="V28" s="561"/>
      <c r="W28" s="576" t="s">
        <v>1973</v>
      </c>
      <c r="X28" s="1134">
        <f>+$S$138</f>
        <v>0</v>
      </c>
      <c r="Y28" s="1134">
        <f>+$T$138</f>
        <v>0</v>
      </c>
      <c r="Z28" s="1134">
        <f>+$T$139</f>
        <v>0</v>
      </c>
      <c r="AA28" s="1134">
        <f>+$T$132</f>
        <v>0</v>
      </c>
      <c r="AB28" s="1134">
        <f>+$T$134</f>
        <v>0</v>
      </c>
      <c r="AC28" s="1134">
        <f>+$T$136</f>
        <v>0</v>
      </c>
      <c r="AD28" s="1135">
        <f t="shared" si="3"/>
        <v>0</v>
      </c>
    </row>
    <row r="29" spans="1:30">
      <c r="A29" s="1491" t="s">
        <v>1962</v>
      </c>
      <c r="B29" s="1211"/>
      <c r="C29" s="1211" t="s">
        <v>20</v>
      </c>
      <c r="D29" s="1211" t="s">
        <v>1963</v>
      </c>
      <c r="H29" s="744"/>
      <c r="I29" s="744"/>
      <c r="J29" s="744"/>
      <c r="K29" s="744"/>
      <c r="L29" s="744"/>
      <c r="M29" s="744"/>
      <c r="N29" s="744"/>
      <c r="O29" s="744"/>
      <c r="P29" s="744"/>
      <c r="Q29" s="744"/>
      <c r="R29" s="744"/>
      <c r="S29" s="744"/>
      <c r="T29" s="744">
        <v>0</v>
      </c>
      <c r="V29" s="561"/>
      <c r="W29" s="576" t="s">
        <v>868</v>
      </c>
      <c r="X29" s="1134">
        <f>+$S$156</f>
        <v>1</v>
      </c>
      <c r="Y29" s="1134">
        <f>+$T$156</f>
        <v>1</v>
      </c>
      <c r="Z29" s="1134">
        <f>+$T$157</f>
        <v>36728215</v>
      </c>
      <c r="AA29" s="1134">
        <f>+$T$150</f>
        <v>3155877</v>
      </c>
      <c r="AB29" s="1134">
        <f>+$T$152</f>
        <v>0</v>
      </c>
      <c r="AC29" s="1134">
        <f>+$T$154</f>
        <v>0</v>
      </c>
      <c r="AD29" s="1135">
        <f t="shared" si="3"/>
        <v>3155877</v>
      </c>
    </row>
    <row r="30" spans="1:30">
      <c r="A30" s="1491" t="s">
        <v>1962</v>
      </c>
      <c r="B30" s="1211"/>
      <c r="C30" s="1211" t="s">
        <v>1964</v>
      </c>
      <c r="D30" s="1211" t="s">
        <v>1963</v>
      </c>
      <c r="H30" s="744"/>
      <c r="I30" s="744"/>
      <c r="J30" s="744"/>
      <c r="K30" s="744"/>
      <c r="L30" s="744"/>
      <c r="M30" s="744"/>
      <c r="N30" s="744"/>
      <c r="O30" s="744"/>
      <c r="P30" s="744"/>
      <c r="Q30" s="744"/>
      <c r="R30" s="744"/>
      <c r="S30" s="744"/>
      <c r="T30" s="744"/>
      <c r="V30" s="561"/>
      <c r="W30" s="576" t="s">
        <v>864</v>
      </c>
      <c r="X30" s="1134">
        <f>+$S$183</f>
        <v>0</v>
      </c>
      <c r="Y30" s="1134">
        <f>+$T$183</f>
        <v>0</v>
      </c>
      <c r="Z30" s="1134">
        <f>+$T$184</f>
        <v>0</v>
      </c>
      <c r="AA30" s="1134">
        <f>+$T$177</f>
        <v>0</v>
      </c>
      <c r="AB30" s="1134">
        <f>+$T$179</f>
        <v>0</v>
      </c>
      <c r="AC30" s="1134">
        <f>+$T$181</f>
        <v>0</v>
      </c>
      <c r="AD30" s="1135">
        <f t="shared" si="3"/>
        <v>0</v>
      </c>
    </row>
    <row r="31" spans="1:30">
      <c r="A31" s="1491" t="s">
        <v>1962</v>
      </c>
      <c r="B31" s="1211"/>
      <c r="C31" s="1211" t="s">
        <v>21</v>
      </c>
      <c r="D31" s="1211" t="s">
        <v>1963</v>
      </c>
      <c r="H31" s="744"/>
      <c r="I31" s="744"/>
      <c r="J31" s="744"/>
      <c r="K31" s="744"/>
      <c r="L31" s="744"/>
      <c r="M31" s="744"/>
      <c r="N31" s="744"/>
      <c r="O31" s="744"/>
      <c r="P31" s="744"/>
      <c r="Q31" s="744"/>
      <c r="R31" s="744"/>
      <c r="S31" s="744"/>
      <c r="T31" s="744">
        <v>0</v>
      </c>
      <c r="V31" s="561"/>
      <c r="W31" s="576" t="s">
        <v>1275</v>
      </c>
      <c r="X31" s="1134">
        <f>+$S$147</f>
        <v>1</v>
      </c>
      <c r="Y31" s="1134">
        <f>+$T$147</f>
        <v>1</v>
      </c>
      <c r="Z31" s="1134">
        <f>+$T$148</f>
        <v>32985</v>
      </c>
      <c r="AA31" s="1134">
        <f>+$T$141</f>
        <v>30736.370000000003</v>
      </c>
      <c r="AB31" s="1134">
        <f>+$T$143</f>
        <v>1979.1000000000001</v>
      </c>
      <c r="AC31" s="1134">
        <f>+$T$145</f>
        <v>0</v>
      </c>
      <c r="AD31" s="1135">
        <f t="shared" si="3"/>
        <v>32715.47</v>
      </c>
    </row>
    <row r="32" spans="1:30">
      <c r="A32" s="1491" t="s">
        <v>1962</v>
      </c>
      <c r="B32" s="556"/>
      <c r="C32" s="556"/>
      <c r="D32" s="556"/>
      <c r="H32" s="744"/>
      <c r="I32" s="744"/>
      <c r="J32" s="744"/>
      <c r="K32" s="744"/>
      <c r="L32" s="744"/>
      <c r="M32" s="744"/>
      <c r="N32" s="744"/>
      <c r="O32" s="744"/>
      <c r="P32" s="744"/>
      <c r="Q32" s="744"/>
      <c r="R32" s="744"/>
      <c r="S32" s="744"/>
      <c r="T32" s="744"/>
      <c r="V32" s="561"/>
      <c r="W32" s="576" t="s">
        <v>1264</v>
      </c>
      <c r="X32" s="1134">
        <f>+$S$165</f>
        <v>335</v>
      </c>
      <c r="Y32" s="1134">
        <f>+$T$165</f>
        <v>335</v>
      </c>
      <c r="Z32" s="1134">
        <f>+$T$166</f>
        <v>34094368</v>
      </c>
      <c r="AA32" s="1134">
        <f>+$T$159</f>
        <v>9840501.5499999989</v>
      </c>
      <c r="AB32" s="1134">
        <f>+$T$161</f>
        <v>0</v>
      </c>
      <c r="AC32" s="1134">
        <f>+$T$172</f>
        <v>0</v>
      </c>
      <c r="AD32" s="1135">
        <f t="shared" si="3"/>
        <v>9840501.5499999989</v>
      </c>
    </row>
    <row r="33" spans="1:30" ht="13.5" thickBot="1">
      <c r="A33" s="1491" t="s">
        <v>1962</v>
      </c>
      <c r="B33" s="1211" t="s">
        <v>1400</v>
      </c>
      <c r="C33" s="1211" t="s">
        <v>17</v>
      </c>
      <c r="D33" s="1211" t="s">
        <v>1963</v>
      </c>
      <c r="H33" s="744">
        <v>0</v>
      </c>
      <c r="I33" s="744">
        <v>0</v>
      </c>
      <c r="J33" s="744">
        <v>0</v>
      </c>
      <c r="K33" s="744">
        <v>0</v>
      </c>
      <c r="L33" s="744">
        <v>0</v>
      </c>
      <c r="M33" s="744">
        <v>0</v>
      </c>
      <c r="N33" s="744">
        <v>0</v>
      </c>
      <c r="O33" s="744">
        <v>0</v>
      </c>
      <c r="P33" s="744">
        <v>0</v>
      </c>
      <c r="Q33" s="744">
        <v>0</v>
      </c>
      <c r="R33" s="744">
        <v>0</v>
      </c>
      <c r="S33" s="744">
        <v>0</v>
      </c>
      <c r="T33" s="744">
        <v>0</v>
      </c>
      <c r="V33" s="567"/>
      <c r="W33" s="579" t="s">
        <v>1658</v>
      </c>
      <c r="X33" s="1137">
        <f>+$S$174</f>
        <v>0</v>
      </c>
      <c r="Y33" s="1137">
        <f>+$T$174</f>
        <v>0</v>
      </c>
      <c r="Z33" s="1137">
        <f>+$T$175</f>
        <v>0</v>
      </c>
      <c r="AA33" s="1137">
        <f>+$T$168</f>
        <v>0</v>
      </c>
      <c r="AB33" s="1137">
        <f>+$T$170</f>
        <v>0</v>
      </c>
      <c r="AC33" s="1137">
        <f>+$T$172</f>
        <v>0</v>
      </c>
      <c r="AD33" s="1138">
        <f t="shared" si="3"/>
        <v>0</v>
      </c>
    </row>
    <row r="34" spans="1:30" ht="15.75">
      <c r="A34" s="1491" t="s">
        <v>1962</v>
      </c>
      <c r="B34" s="1211"/>
      <c r="C34" s="1211"/>
      <c r="D34" s="1211" t="s">
        <v>1963</v>
      </c>
      <c r="H34" s="744">
        <v>0</v>
      </c>
      <c r="I34" s="744">
        <v>0</v>
      </c>
      <c r="J34" s="744">
        <v>0</v>
      </c>
      <c r="K34" s="744">
        <v>0</v>
      </c>
      <c r="L34" s="744">
        <v>0</v>
      </c>
      <c r="M34" s="744">
        <v>0</v>
      </c>
      <c r="N34" s="744">
        <v>0</v>
      </c>
      <c r="O34" s="744">
        <v>0</v>
      </c>
      <c r="P34" s="744">
        <v>0</v>
      </c>
      <c r="Q34" s="744">
        <v>0</v>
      </c>
      <c r="R34" s="744">
        <v>0</v>
      </c>
      <c r="S34" s="744">
        <v>0</v>
      </c>
      <c r="T34" s="744"/>
      <c r="V34" s="563"/>
      <c r="W34" s="577" t="s">
        <v>189</v>
      </c>
      <c r="X34" s="1134">
        <f t="shared" ref="X34:AD34" si="4">SUM(X27:X33)</f>
        <v>353</v>
      </c>
      <c r="Y34" s="1134">
        <f t="shared" si="4"/>
        <v>353</v>
      </c>
      <c r="Z34" s="1134">
        <f t="shared" si="4"/>
        <v>80246748</v>
      </c>
      <c r="AA34" s="1134">
        <f t="shared" si="4"/>
        <v>15279687.709999999</v>
      </c>
      <c r="AB34" s="1134">
        <f t="shared" si="4"/>
        <v>1979.1000000000001</v>
      </c>
      <c r="AC34" s="1134">
        <f t="shared" si="4"/>
        <v>0</v>
      </c>
      <c r="AD34" s="1135">
        <f t="shared" si="4"/>
        <v>15281666.809999999</v>
      </c>
    </row>
    <row r="35" spans="1:30">
      <c r="A35" s="1491" t="s">
        <v>1962</v>
      </c>
      <c r="B35" s="1211"/>
      <c r="C35" s="1211" t="s">
        <v>18</v>
      </c>
      <c r="D35" s="1211" t="s">
        <v>1963</v>
      </c>
      <c r="H35" s="744">
        <v>0</v>
      </c>
      <c r="I35" s="744">
        <v>0</v>
      </c>
      <c r="J35" s="744">
        <v>0</v>
      </c>
      <c r="K35" s="744">
        <v>0</v>
      </c>
      <c r="L35" s="744">
        <v>0</v>
      </c>
      <c r="M35" s="744">
        <v>0</v>
      </c>
      <c r="N35" s="744">
        <v>0</v>
      </c>
      <c r="O35" s="744">
        <v>0</v>
      </c>
      <c r="P35" s="744">
        <v>0</v>
      </c>
      <c r="Q35" s="744">
        <v>0</v>
      </c>
      <c r="R35" s="744">
        <v>0</v>
      </c>
      <c r="S35" s="744">
        <v>0</v>
      </c>
      <c r="T35" s="744">
        <v>0</v>
      </c>
      <c r="V35" s="561"/>
      <c r="W35" s="576"/>
      <c r="X35" s="239"/>
      <c r="Y35" s="239"/>
      <c r="Z35" s="239"/>
      <c r="AA35" s="239"/>
      <c r="AB35" s="239"/>
      <c r="AC35" s="239"/>
      <c r="AD35" s="1132"/>
    </row>
    <row r="36" spans="1:30" ht="15.75">
      <c r="A36" s="1491" t="s">
        <v>1962</v>
      </c>
      <c r="B36" s="1211"/>
      <c r="C36" s="1211"/>
      <c r="D36" s="1211" t="s">
        <v>1963</v>
      </c>
      <c r="H36" s="744">
        <v>0</v>
      </c>
      <c r="I36" s="744">
        <v>0</v>
      </c>
      <c r="J36" s="744">
        <v>0</v>
      </c>
      <c r="K36" s="744">
        <v>0</v>
      </c>
      <c r="L36" s="744">
        <v>0</v>
      </c>
      <c r="M36" s="744">
        <v>0</v>
      </c>
      <c r="N36" s="744">
        <v>0</v>
      </c>
      <c r="O36" s="744">
        <v>0</v>
      </c>
      <c r="P36" s="744">
        <v>0</v>
      </c>
      <c r="Q36" s="744">
        <v>0</v>
      </c>
      <c r="R36" s="744">
        <v>0</v>
      </c>
      <c r="S36" s="744">
        <v>0</v>
      </c>
      <c r="T36" s="744"/>
      <c r="V36" s="563"/>
      <c r="W36" s="577" t="s">
        <v>1984</v>
      </c>
      <c r="X36" s="580">
        <f t="shared" ref="X36:AD36" si="5">+X34+X24+X16+X20</f>
        <v>933364</v>
      </c>
      <c r="Y36" s="580">
        <f t="shared" si="5"/>
        <v>924214</v>
      </c>
      <c r="Z36" s="580">
        <f t="shared" si="5"/>
        <v>186899879</v>
      </c>
      <c r="AA36" s="580">
        <f t="shared" si="5"/>
        <v>294259359.76999998</v>
      </c>
      <c r="AB36" s="580">
        <f>+AB34+AB24+AB16+AB20</f>
        <v>97901202.299999997</v>
      </c>
      <c r="AC36" s="580">
        <f t="shared" si="5"/>
        <v>440544956.18000001</v>
      </c>
      <c r="AD36" s="581">
        <f t="shared" si="5"/>
        <v>832705518.25</v>
      </c>
    </row>
    <row r="37" spans="1:30" ht="13.5" thickBot="1">
      <c r="A37" s="1491" t="s">
        <v>1962</v>
      </c>
      <c r="B37" s="1211"/>
      <c r="C37" s="1211" t="s">
        <v>19</v>
      </c>
      <c r="D37" s="1211" t="s">
        <v>1963</v>
      </c>
      <c r="H37" s="745">
        <v>0</v>
      </c>
      <c r="I37" s="745">
        <v>0</v>
      </c>
      <c r="J37" s="745">
        <v>0</v>
      </c>
      <c r="K37" s="745">
        <v>0</v>
      </c>
      <c r="L37" s="745">
        <v>0</v>
      </c>
      <c r="M37" s="745">
        <v>0</v>
      </c>
      <c r="N37" s="745">
        <v>0</v>
      </c>
      <c r="O37" s="745">
        <v>0</v>
      </c>
      <c r="P37" s="745">
        <v>0</v>
      </c>
      <c r="Q37" s="745">
        <v>0</v>
      </c>
      <c r="R37" s="745">
        <v>0</v>
      </c>
      <c r="S37" s="745">
        <v>0</v>
      </c>
      <c r="T37" s="745">
        <v>0</v>
      </c>
      <c r="V37" s="567"/>
      <c r="W37" s="579"/>
      <c r="X37" s="1125"/>
      <c r="Y37" s="1125"/>
      <c r="Z37" s="1125"/>
      <c r="AA37" s="1125"/>
      <c r="AB37" s="1125"/>
      <c r="AC37" s="1125"/>
      <c r="AD37" s="1142"/>
    </row>
    <row r="38" spans="1:30" ht="16.5" thickBot="1">
      <c r="A38" s="1491" t="s">
        <v>1962</v>
      </c>
      <c r="B38" s="1211"/>
      <c r="C38" s="1211" t="s">
        <v>20</v>
      </c>
      <c r="D38" s="1211" t="s">
        <v>1963</v>
      </c>
      <c r="H38" s="744">
        <v>0</v>
      </c>
      <c r="I38" s="744">
        <v>0</v>
      </c>
      <c r="J38" s="744">
        <v>0</v>
      </c>
      <c r="K38" s="744">
        <v>0</v>
      </c>
      <c r="L38" s="744">
        <v>0</v>
      </c>
      <c r="M38" s="744">
        <v>0</v>
      </c>
      <c r="N38" s="744">
        <v>0</v>
      </c>
      <c r="O38" s="744">
        <v>0</v>
      </c>
      <c r="P38" s="744">
        <v>0</v>
      </c>
      <c r="Q38" s="744">
        <v>0</v>
      </c>
      <c r="R38" s="744">
        <v>0</v>
      </c>
      <c r="S38" s="744">
        <v>0</v>
      </c>
      <c r="T38" s="744">
        <v>0</v>
      </c>
      <c r="V38" s="563"/>
      <c r="W38" s="577"/>
      <c r="X38" s="580"/>
      <c r="Y38" s="580"/>
      <c r="Z38" s="580"/>
      <c r="AA38" s="580"/>
      <c r="AB38" s="580"/>
      <c r="AC38" s="580"/>
      <c r="AD38" s="581"/>
    </row>
    <row r="39" spans="1:30">
      <c r="A39" s="1491" t="s">
        <v>1962</v>
      </c>
      <c r="B39" s="1211"/>
      <c r="C39" s="1211" t="s">
        <v>1964</v>
      </c>
      <c r="D39" s="1211" t="s">
        <v>1963</v>
      </c>
      <c r="H39" s="744">
        <v>0</v>
      </c>
      <c r="I39" s="744">
        <v>0</v>
      </c>
      <c r="J39" s="744">
        <v>0</v>
      </c>
      <c r="K39" s="744">
        <v>0</v>
      </c>
      <c r="L39" s="744">
        <v>0</v>
      </c>
      <c r="M39" s="744">
        <v>0</v>
      </c>
      <c r="N39" s="744">
        <v>0</v>
      </c>
      <c r="O39" s="744">
        <v>0</v>
      </c>
      <c r="P39" s="744">
        <v>0</v>
      </c>
      <c r="Q39" s="744">
        <v>0</v>
      </c>
      <c r="R39" s="744">
        <v>0</v>
      </c>
      <c r="S39" s="744">
        <v>0</v>
      </c>
      <c r="T39" s="744">
        <v>0</v>
      </c>
      <c r="V39" s="569" t="s">
        <v>1985</v>
      </c>
      <c r="W39" s="582"/>
      <c r="X39" s="1127"/>
      <c r="Y39" s="1127"/>
      <c r="Z39" s="1127"/>
      <c r="AA39" s="1127"/>
      <c r="AB39" s="1127"/>
      <c r="AC39" s="1127"/>
      <c r="AD39" s="1131"/>
    </row>
    <row r="40" spans="1:30" ht="16.5" thickBot="1">
      <c r="A40" s="1491" t="s">
        <v>1962</v>
      </c>
      <c r="B40" s="1211"/>
      <c r="C40" s="1211" t="s">
        <v>21</v>
      </c>
      <c r="D40" s="1211" t="s">
        <v>1963</v>
      </c>
      <c r="H40" s="744">
        <v>0</v>
      </c>
      <c r="I40" s="744">
        <v>0</v>
      </c>
      <c r="J40" s="744">
        <v>0</v>
      </c>
      <c r="K40" s="744">
        <v>0</v>
      </c>
      <c r="L40" s="744">
        <v>0</v>
      </c>
      <c r="M40" s="744">
        <v>0</v>
      </c>
      <c r="N40" s="744">
        <v>0</v>
      </c>
      <c r="O40" s="744">
        <v>0</v>
      </c>
      <c r="P40" s="744">
        <v>0</v>
      </c>
      <c r="Q40" s="744">
        <v>0</v>
      </c>
      <c r="R40" s="744">
        <v>0</v>
      </c>
      <c r="S40" s="744">
        <v>0</v>
      </c>
      <c r="T40" s="744">
        <v>0</v>
      </c>
      <c r="V40" s="571" t="s">
        <v>1962</v>
      </c>
      <c r="W40" s="583"/>
      <c r="X40" s="239"/>
      <c r="Y40" s="239"/>
      <c r="Z40" s="239"/>
      <c r="AA40" s="239"/>
      <c r="AB40" s="239"/>
      <c r="AC40" s="239"/>
      <c r="AD40" s="1132"/>
    </row>
    <row r="41" spans="1:30" ht="15.75">
      <c r="A41" s="1491" t="s">
        <v>1962</v>
      </c>
      <c r="B41" s="556"/>
      <c r="C41" s="556"/>
      <c r="D41" s="1211"/>
      <c r="H41" s="744"/>
      <c r="I41" s="744"/>
      <c r="J41" s="744"/>
      <c r="K41" s="744"/>
      <c r="L41" s="744"/>
      <c r="M41" s="744"/>
      <c r="N41" s="744"/>
      <c r="O41" s="744"/>
      <c r="P41" s="744"/>
      <c r="Q41" s="744"/>
      <c r="R41" s="744"/>
      <c r="S41" s="744"/>
      <c r="T41" s="744"/>
      <c r="V41" s="563"/>
      <c r="W41" s="577" t="s">
        <v>1986</v>
      </c>
      <c r="X41" s="1134">
        <f>+$S$244</f>
        <v>27696</v>
      </c>
      <c r="Y41" s="1134">
        <f>+$T$244</f>
        <v>27523.5</v>
      </c>
      <c r="Z41" s="1134">
        <f>+$T$245</f>
        <v>3627581</v>
      </c>
      <c r="AA41" s="1134">
        <f>+$T$238</f>
        <v>10861301.65</v>
      </c>
      <c r="AB41" s="1134">
        <v>0</v>
      </c>
      <c r="AC41" s="1134">
        <f>+$T$242</f>
        <v>17390079.190000001</v>
      </c>
      <c r="AD41" s="1135">
        <f>SUM(AA41:AC41)</f>
        <v>28251380.840000004</v>
      </c>
    </row>
    <row r="42" spans="1:30" ht="15.75">
      <c r="A42" s="1491" t="s">
        <v>1962</v>
      </c>
      <c r="B42" s="1211" t="s">
        <v>1965</v>
      </c>
      <c r="C42" s="1211" t="s">
        <v>17</v>
      </c>
      <c r="D42" s="1211" t="s">
        <v>1963</v>
      </c>
      <c r="H42" s="744">
        <v>391249.49</v>
      </c>
      <c r="I42" s="744">
        <v>351122.49</v>
      </c>
      <c r="J42" s="744">
        <v>328800.5</v>
      </c>
      <c r="K42" s="744">
        <v>274199.03000000003</v>
      </c>
      <c r="L42" s="744">
        <v>240568.05</v>
      </c>
      <c r="M42" s="744">
        <v>255573.5</v>
      </c>
      <c r="N42" s="744">
        <v>230218.11000000002</v>
      </c>
      <c r="O42" s="744">
        <v>218965.12</v>
      </c>
      <c r="P42" s="744">
        <v>250088.74</v>
      </c>
      <c r="Q42" s="744">
        <v>260946.88999999998</v>
      </c>
      <c r="R42" s="744">
        <v>378188.09</v>
      </c>
      <c r="S42" s="744">
        <v>398222.61</v>
      </c>
      <c r="T42" s="744">
        <v>3578142.62</v>
      </c>
      <c r="V42" s="563"/>
      <c r="W42" s="577" t="s">
        <v>771</v>
      </c>
      <c r="X42" s="1134">
        <f>+$S$253</f>
        <v>27</v>
      </c>
      <c r="Y42" s="1134">
        <f>+$T$253</f>
        <v>27</v>
      </c>
      <c r="Z42" s="1134">
        <f>+$T$254</f>
        <v>234644</v>
      </c>
      <c r="AA42" s="1134">
        <f>+$T$247</f>
        <v>134654.88</v>
      </c>
      <c r="AB42" s="1134">
        <v>0</v>
      </c>
      <c r="AC42" s="1134">
        <f>+$T$251</f>
        <v>1124848.1500000001</v>
      </c>
      <c r="AD42" s="1135">
        <f>SUM(AA42:AC42)</f>
        <v>1259503.0300000003</v>
      </c>
    </row>
    <row r="43" spans="1:30" ht="16.5" thickBot="1">
      <c r="A43" s="1491" t="s">
        <v>1962</v>
      </c>
      <c r="B43" s="1211"/>
      <c r="C43" s="1211"/>
      <c r="D43" s="1211" t="s">
        <v>1963</v>
      </c>
      <c r="H43" s="744"/>
      <c r="I43" s="744"/>
      <c r="J43" s="744"/>
      <c r="K43" s="744"/>
      <c r="L43" s="744"/>
      <c r="M43" s="744"/>
      <c r="N43" s="744"/>
      <c r="O43" s="744"/>
      <c r="P43" s="744"/>
      <c r="Q43" s="744"/>
      <c r="R43" s="744"/>
      <c r="S43" s="744"/>
      <c r="T43" s="744"/>
      <c r="V43" s="565"/>
      <c r="W43" s="578" t="s">
        <v>1402</v>
      </c>
      <c r="X43" s="1137">
        <f>+$S$262</f>
        <v>1</v>
      </c>
      <c r="Y43" s="1137">
        <f>+$T$262</f>
        <v>1</v>
      </c>
      <c r="Z43" s="1137">
        <f>+$T$263</f>
        <v>14389</v>
      </c>
      <c r="AA43" s="1137">
        <f>+$T$256</f>
        <v>84778.410000000018</v>
      </c>
      <c r="AB43" s="1137">
        <v>0</v>
      </c>
      <c r="AC43" s="1137">
        <f>+$T$260</f>
        <v>68978.7</v>
      </c>
      <c r="AD43" s="1138">
        <f>SUM(AA43:AC43)</f>
        <v>153757.11000000002</v>
      </c>
    </row>
    <row r="44" spans="1:30" ht="15.75">
      <c r="A44" s="1491" t="s">
        <v>1962</v>
      </c>
      <c r="B44" s="556"/>
      <c r="C44" s="1211" t="s">
        <v>18</v>
      </c>
      <c r="D44" s="1211" t="s">
        <v>1963</v>
      </c>
      <c r="H44" s="744">
        <v>570405.68000000005</v>
      </c>
      <c r="I44" s="744">
        <v>502167.09</v>
      </c>
      <c r="J44" s="744">
        <v>464333.33</v>
      </c>
      <c r="K44" s="744">
        <v>207403.88</v>
      </c>
      <c r="L44" s="744">
        <v>175767.67999999999</v>
      </c>
      <c r="M44" s="744">
        <v>186205.83</v>
      </c>
      <c r="N44" s="744">
        <v>162858.20000000001</v>
      </c>
      <c r="O44" s="744">
        <v>152537.92000000001</v>
      </c>
      <c r="P44" s="744">
        <v>181144.77</v>
      </c>
      <c r="Q44" s="744">
        <v>191169.37</v>
      </c>
      <c r="R44" s="744">
        <v>530828.02</v>
      </c>
      <c r="S44" s="744">
        <v>574510.15</v>
      </c>
      <c r="T44" s="744">
        <v>3899331.92</v>
      </c>
      <c r="V44" s="563"/>
      <c r="W44" s="577" t="s">
        <v>191</v>
      </c>
      <c r="X44" s="1134">
        <f t="shared" ref="X44:AD44" si="6">SUM(X41:X43)</f>
        <v>27724</v>
      </c>
      <c r="Y44" s="1134">
        <f t="shared" si="6"/>
        <v>27551.5</v>
      </c>
      <c r="Z44" s="1134">
        <f t="shared" si="6"/>
        <v>3876614</v>
      </c>
      <c r="AA44" s="1134">
        <f t="shared" si="6"/>
        <v>11080734.940000001</v>
      </c>
      <c r="AB44" s="1134">
        <f t="shared" si="6"/>
        <v>0</v>
      </c>
      <c r="AC44" s="1134">
        <f t="shared" si="6"/>
        <v>18583906.039999999</v>
      </c>
      <c r="AD44" s="1135">
        <f t="shared" si="6"/>
        <v>29664640.980000004</v>
      </c>
    </row>
    <row r="45" spans="1:30" ht="15.75">
      <c r="A45" s="1491" t="s">
        <v>1962</v>
      </c>
      <c r="B45" s="1211"/>
      <c r="C45" s="1211"/>
      <c r="D45" s="1211" t="s">
        <v>1963</v>
      </c>
      <c r="H45" s="744"/>
      <c r="I45" s="744"/>
      <c r="J45" s="744"/>
      <c r="K45" s="744"/>
      <c r="L45" s="744"/>
      <c r="M45" s="744"/>
      <c r="N45" s="744"/>
      <c r="O45" s="744"/>
      <c r="P45" s="744"/>
      <c r="Q45" s="744"/>
      <c r="R45" s="744"/>
      <c r="S45" s="744"/>
      <c r="T45" s="744"/>
      <c r="V45" s="563"/>
      <c r="W45" s="577"/>
      <c r="X45" s="1134"/>
      <c r="Y45" s="1134"/>
      <c r="Z45" s="1134"/>
      <c r="AA45" s="1134"/>
      <c r="AB45" s="1134"/>
      <c r="AC45" s="1134"/>
      <c r="AD45" s="1135"/>
    </row>
    <row r="46" spans="1:30" ht="15.75">
      <c r="A46" s="1491" t="s">
        <v>1962</v>
      </c>
      <c r="B46" s="556"/>
      <c r="C46" s="556" t="s">
        <v>19</v>
      </c>
      <c r="D46" s="1211" t="s">
        <v>1963</v>
      </c>
      <c r="H46" s="745">
        <v>2194535.21</v>
      </c>
      <c r="I46" s="745">
        <v>1931999.28</v>
      </c>
      <c r="J46" s="745">
        <v>1786440.56</v>
      </c>
      <c r="K46" s="745">
        <v>1655345.32</v>
      </c>
      <c r="L46" s="745">
        <v>1402848.5</v>
      </c>
      <c r="M46" s="745">
        <v>1486158.09</v>
      </c>
      <c r="N46" s="745">
        <v>1299814.48</v>
      </c>
      <c r="O46" s="745">
        <v>1217445.53</v>
      </c>
      <c r="P46" s="745">
        <v>1445764.42</v>
      </c>
      <c r="Q46" s="745">
        <v>1525773.43</v>
      </c>
      <c r="R46" s="745">
        <v>2042267.11</v>
      </c>
      <c r="S46" s="745">
        <v>2210326.4</v>
      </c>
      <c r="T46" s="745">
        <v>20198718.329999998</v>
      </c>
      <c r="V46" s="561"/>
      <c r="W46" s="577" t="s">
        <v>1273</v>
      </c>
      <c r="X46" s="1134"/>
      <c r="Y46" s="1134"/>
      <c r="Z46" s="1134"/>
      <c r="AA46" s="1134">
        <f>+$T$319</f>
        <v>0</v>
      </c>
      <c r="AB46" s="1134"/>
      <c r="AC46" s="1134"/>
      <c r="AD46" s="1135">
        <f>SUM(AA46:AC46)</f>
        <v>0</v>
      </c>
    </row>
    <row r="47" spans="1:30" ht="16.5" thickBot="1">
      <c r="A47" s="1491" t="s">
        <v>1962</v>
      </c>
      <c r="B47" s="556"/>
      <c r="C47" s="1211" t="s">
        <v>20</v>
      </c>
      <c r="D47" s="1211" t="s">
        <v>1963</v>
      </c>
      <c r="H47" s="744">
        <v>3156190.38</v>
      </c>
      <c r="I47" s="744">
        <v>2785288.8600000003</v>
      </c>
      <c r="J47" s="744">
        <v>2579574.39</v>
      </c>
      <c r="K47" s="744">
        <v>2136948.23</v>
      </c>
      <c r="L47" s="744">
        <v>1819184.23</v>
      </c>
      <c r="M47" s="744">
        <v>1927937.42</v>
      </c>
      <c r="N47" s="744">
        <v>1692890.79</v>
      </c>
      <c r="O47" s="744">
        <v>1588948.57</v>
      </c>
      <c r="P47" s="744">
        <v>1876997.93</v>
      </c>
      <c r="Q47" s="744">
        <v>1977889.69</v>
      </c>
      <c r="R47" s="744">
        <v>2951283.22</v>
      </c>
      <c r="S47" s="744">
        <v>3183059.16</v>
      </c>
      <c r="T47" s="744">
        <v>27676192.870000001</v>
      </c>
      <c r="V47" s="561"/>
      <c r="W47" s="578" t="s">
        <v>201</v>
      </c>
      <c r="X47" s="1137"/>
      <c r="Y47" s="1137"/>
      <c r="Z47" s="1137"/>
      <c r="AA47" s="1137">
        <f>+$T$320</f>
        <v>0</v>
      </c>
      <c r="AB47" s="1137"/>
      <c r="AC47" s="1137"/>
      <c r="AD47" s="1138">
        <f>SUM(AA47:AC47)</f>
        <v>0</v>
      </c>
    </row>
    <row r="48" spans="1:30" ht="15.75">
      <c r="A48" s="1491" t="s">
        <v>1962</v>
      </c>
      <c r="B48" s="556"/>
      <c r="C48" s="1211" t="s">
        <v>1964</v>
      </c>
      <c r="D48" s="1211" t="s">
        <v>1963</v>
      </c>
      <c r="H48" s="744">
        <v>589</v>
      </c>
      <c r="I48" s="744">
        <v>589</v>
      </c>
      <c r="J48" s="744">
        <v>589</v>
      </c>
      <c r="K48" s="744">
        <v>589</v>
      </c>
      <c r="L48" s="744">
        <v>589</v>
      </c>
      <c r="M48" s="744">
        <v>589</v>
      </c>
      <c r="N48" s="744">
        <v>589</v>
      </c>
      <c r="O48" s="744">
        <v>589</v>
      </c>
      <c r="P48" s="744">
        <v>589</v>
      </c>
      <c r="Q48" s="744">
        <v>589</v>
      </c>
      <c r="R48" s="744">
        <v>589</v>
      </c>
      <c r="S48" s="744">
        <v>589</v>
      </c>
      <c r="T48" s="744">
        <v>589</v>
      </c>
      <c r="V48" s="1502"/>
      <c r="W48" s="577" t="s">
        <v>1983</v>
      </c>
      <c r="X48" s="1134"/>
      <c r="Y48" s="1134"/>
      <c r="Z48" s="1134"/>
      <c r="AA48" s="1134">
        <f>SUM(AA46:AA47)</f>
        <v>0</v>
      </c>
      <c r="AB48" s="1134"/>
      <c r="AC48" s="1134"/>
      <c r="AD48" s="1135">
        <f>SUM(AD46:AD47)</f>
        <v>0</v>
      </c>
    </row>
    <row r="49" spans="1:30">
      <c r="A49" s="1491" t="s">
        <v>1962</v>
      </c>
      <c r="B49" s="556"/>
      <c r="C49" s="556" t="s">
        <v>21</v>
      </c>
      <c r="D49" s="1211" t="s">
        <v>1963</v>
      </c>
      <c r="H49" s="744">
        <v>527260</v>
      </c>
      <c r="I49" s="744">
        <v>464183</v>
      </c>
      <c r="J49" s="744">
        <v>429211</v>
      </c>
      <c r="K49" s="744">
        <v>397714</v>
      </c>
      <c r="L49" s="744">
        <v>337049</v>
      </c>
      <c r="M49" s="744">
        <v>357065</v>
      </c>
      <c r="N49" s="744">
        <v>312294</v>
      </c>
      <c r="O49" s="744">
        <v>292504</v>
      </c>
      <c r="P49" s="744">
        <v>347360</v>
      </c>
      <c r="Q49" s="744">
        <v>366583</v>
      </c>
      <c r="R49" s="744">
        <v>490676</v>
      </c>
      <c r="S49" s="744">
        <v>531054</v>
      </c>
      <c r="T49" s="744">
        <v>4852953</v>
      </c>
      <c r="V49" s="561"/>
      <c r="W49" s="576"/>
      <c r="X49" s="239"/>
      <c r="Y49" s="239"/>
      <c r="Z49" s="239"/>
      <c r="AA49" s="239"/>
      <c r="AB49" s="239"/>
      <c r="AC49" s="239"/>
      <c r="AD49" s="1132"/>
    </row>
    <row r="50" spans="1:30">
      <c r="A50" s="1491" t="s">
        <v>1962</v>
      </c>
      <c r="B50" s="556"/>
      <c r="C50" s="556"/>
      <c r="D50" s="556"/>
      <c r="H50" s="744"/>
      <c r="I50" s="744"/>
      <c r="J50" s="744"/>
      <c r="K50" s="744"/>
      <c r="L50" s="744"/>
      <c r="M50" s="744"/>
      <c r="N50" s="744"/>
      <c r="O50" s="744"/>
      <c r="P50" s="744"/>
      <c r="Q50" s="744"/>
      <c r="R50" s="744"/>
      <c r="S50" s="744"/>
      <c r="T50" s="744"/>
      <c r="V50" s="561"/>
      <c r="W50" s="576"/>
      <c r="X50" s="239"/>
      <c r="Y50" s="239"/>
      <c r="Z50" s="239"/>
      <c r="AA50" s="239"/>
      <c r="AB50" s="239"/>
      <c r="AC50" s="239"/>
      <c r="AD50" s="1132"/>
    </row>
    <row r="51" spans="1:30">
      <c r="A51" s="1491" t="s">
        <v>1962</v>
      </c>
      <c r="B51" s="1211" t="s">
        <v>1403</v>
      </c>
      <c r="C51" s="1211" t="s">
        <v>17</v>
      </c>
      <c r="D51" s="1211" t="s">
        <v>1963</v>
      </c>
      <c r="H51" s="744">
        <v>0</v>
      </c>
      <c r="I51" s="744">
        <v>0</v>
      </c>
      <c r="J51" s="744">
        <v>0</v>
      </c>
      <c r="K51" s="744">
        <v>0</v>
      </c>
      <c r="L51" s="744">
        <v>0</v>
      </c>
      <c r="M51" s="744">
        <v>0</v>
      </c>
      <c r="N51" s="744">
        <v>0</v>
      </c>
      <c r="O51" s="744">
        <v>0</v>
      </c>
      <c r="P51" s="744">
        <v>0</v>
      </c>
      <c r="Q51" s="744">
        <v>0</v>
      </c>
      <c r="R51" s="744">
        <v>0</v>
      </c>
      <c r="S51" s="744">
        <v>0</v>
      </c>
      <c r="T51" s="744">
        <v>0</v>
      </c>
      <c r="V51" s="561" t="s">
        <v>1966</v>
      </c>
      <c r="W51" s="576"/>
      <c r="X51" s="239"/>
      <c r="Y51" s="239"/>
      <c r="Z51" s="239"/>
      <c r="AA51" s="239"/>
      <c r="AB51" s="239"/>
      <c r="AC51" s="239"/>
      <c r="AD51" s="1132"/>
    </row>
    <row r="52" spans="1:30" ht="15.75">
      <c r="A52" s="1491" t="s">
        <v>1962</v>
      </c>
      <c r="B52" s="1211"/>
      <c r="C52" s="1211" t="s">
        <v>18</v>
      </c>
      <c r="D52" s="1211" t="s">
        <v>1963</v>
      </c>
      <c r="H52" s="744"/>
      <c r="I52" s="744"/>
      <c r="J52" s="744"/>
      <c r="K52" s="744"/>
      <c r="L52" s="744"/>
      <c r="M52" s="744"/>
      <c r="N52" s="744"/>
      <c r="O52" s="744"/>
      <c r="P52" s="744"/>
      <c r="Q52" s="744"/>
      <c r="R52" s="744"/>
      <c r="S52" s="744"/>
      <c r="T52" s="744"/>
      <c r="V52" s="561"/>
      <c r="W52" s="577" t="s">
        <v>1987</v>
      </c>
      <c r="X52" s="1134">
        <f>+$S$289</f>
        <v>0</v>
      </c>
      <c r="Y52" s="1134">
        <f>+$T$289</f>
        <v>0</v>
      </c>
      <c r="Z52" s="1134">
        <f>+$T$290</f>
        <v>0</v>
      </c>
      <c r="AA52" s="1134">
        <f>+$T$283</f>
        <v>0</v>
      </c>
      <c r="AB52" s="1134">
        <f>+$T$285</f>
        <v>0</v>
      </c>
      <c r="AC52" s="1134">
        <f>+$T$287</f>
        <v>0</v>
      </c>
      <c r="AD52" s="1135">
        <f>SUM(AA52:AC52)</f>
        <v>0</v>
      </c>
    </row>
    <row r="53" spans="1:30" ht="16.5" thickBot="1">
      <c r="A53" s="1491" t="s">
        <v>1962</v>
      </c>
      <c r="B53" s="1211"/>
      <c r="C53" s="1211" t="s">
        <v>1404</v>
      </c>
      <c r="D53" s="1211" t="s">
        <v>1963</v>
      </c>
      <c r="H53" s="744">
        <v>0</v>
      </c>
      <c r="I53" s="744">
        <v>0</v>
      </c>
      <c r="J53" s="744">
        <v>0</v>
      </c>
      <c r="K53" s="744">
        <v>0</v>
      </c>
      <c r="L53" s="744">
        <v>0</v>
      </c>
      <c r="M53" s="744">
        <v>0</v>
      </c>
      <c r="N53" s="744">
        <v>0</v>
      </c>
      <c r="O53" s="744">
        <v>0</v>
      </c>
      <c r="P53" s="744">
        <v>0</v>
      </c>
      <c r="Q53" s="744">
        <v>0</v>
      </c>
      <c r="R53" s="744">
        <v>0</v>
      </c>
      <c r="S53" s="744">
        <v>0</v>
      </c>
      <c r="T53" s="744">
        <v>0</v>
      </c>
      <c r="V53" s="565"/>
      <c r="W53" s="578" t="s">
        <v>1263</v>
      </c>
      <c r="X53" s="1137">
        <f>+$S$280</f>
        <v>5</v>
      </c>
      <c r="Y53" s="1137">
        <f>+$T$280</f>
        <v>5</v>
      </c>
      <c r="Z53" s="1137">
        <f>+$T$281</f>
        <v>144634</v>
      </c>
      <c r="AA53" s="1137">
        <f>+$T$274</f>
        <v>30191.97</v>
      </c>
      <c r="AB53" s="1137">
        <f>+$T$276</f>
        <v>26184.559999999998</v>
      </c>
      <c r="AC53" s="1137">
        <f>+$T$278</f>
        <v>400639.05000000005</v>
      </c>
      <c r="AD53" s="1138">
        <f>SUM(AA53:AC53)</f>
        <v>457015.58000000007</v>
      </c>
    </row>
    <row r="54" spans="1:30" ht="15.75">
      <c r="A54" s="1491" t="s">
        <v>1962</v>
      </c>
      <c r="B54" s="1211"/>
      <c r="C54" s="1211" t="s">
        <v>1405</v>
      </c>
      <c r="D54" s="1211" t="s">
        <v>1963</v>
      </c>
      <c r="H54" s="744"/>
      <c r="I54" s="744"/>
      <c r="J54" s="744"/>
      <c r="K54" s="744"/>
      <c r="L54" s="744"/>
      <c r="M54" s="744"/>
      <c r="N54" s="744"/>
      <c r="O54" s="744"/>
      <c r="P54" s="744"/>
      <c r="Q54" s="744"/>
      <c r="R54" s="744"/>
      <c r="S54" s="744"/>
      <c r="T54" s="744"/>
      <c r="V54" s="563"/>
      <c r="W54" s="577" t="s">
        <v>193</v>
      </c>
      <c r="X54" s="1134">
        <f t="shared" ref="X54:AD54" si="7">SUM(X52:X53)</f>
        <v>5</v>
      </c>
      <c r="Y54" s="1134">
        <f t="shared" si="7"/>
        <v>5</v>
      </c>
      <c r="Z54" s="1134">
        <f t="shared" si="7"/>
        <v>144634</v>
      </c>
      <c r="AA54" s="1134">
        <f t="shared" si="7"/>
        <v>30191.97</v>
      </c>
      <c r="AB54" s="1134">
        <f t="shared" si="7"/>
        <v>26184.559999999998</v>
      </c>
      <c r="AC54" s="1134">
        <f t="shared" si="7"/>
        <v>400639.05000000005</v>
      </c>
      <c r="AD54" s="1135">
        <f t="shared" si="7"/>
        <v>457015.58000000007</v>
      </c>
    </row>
    <row r="55" spans="1:30" ht="15.75">
      <c r="A55" s="1491" t="s">
        <v>1962</v>
      </c>
      <c r="B55" s="1211"/>
      <c r="C55" s="1211" t="s">
        <v>1406</v>
      </c>
      <c r="D55" s="1211" t="s">
        <v>1963</v>
      </c>
      <c r="H55" s="745">
        <v>0</v>
      </c>
      <c r="I55" s="745">
        <v>0</v>
      </c>
      <c r="J55" s="745">
        <v>0</v>
      </c>
      <c r="K55" s="745">
        <v>0</v>
      </c>
      <c r="L55" s="745">
        <v>0</v>
      </c>
      <c r="M55" s="745">
        <v>0</v>
      </c>
      <c r="N55" s="745">
        <v>0</v>
      </c>
      <c r="O55" s="745">
        <v>0</v>
      </c>
      <c r="P55" s="745">
        <v>0</v>
      </c>
      <c r="Q55" s="745">
        <v>0</v>
      </c>
      <c r="R55" s="745">
        <v>0</v>
      </c>
      <c r="S55" s="745">
        <v>0</v>
      </c>
      <c r="T55" s="745">
        <v>0</v>
      </c>
      <c r="V55" s="563"/>
      <c r="W55" s="577"/>
      <c r="X55" s="1134"/>
      <c r="Y55" s="1134"/>
      <c r="Z55" s="1134"/>
      <c r="AA55" s="1134"/>
      <c r="AB55" s="1134"/>
      <c r="AC55" s="1134"/>
      <c r="AD55" s="1135"/>
    </row>
    <row r="56" spans="1:30">
      <c r="A56" s="1491" t="s">
        <v>1962</v>
      </c>
      <c r="B56" s="1211"/>
      <c r="C56" s="1211" t="s">
        <v>20</v>
      </c>
      <c r="D56" s="1211" t="s">
        <v>1963</v>
      </c>
      <c r="H56" s="744">
        <v>0</v>
      </c>
      <c r="I56" s="744">
        <v>0</v>
      </c>
      <c r="J56" s="744">
        <v>0</v>
      </c>
      <c r="K56" s="744">
        <v>0</v>
      </c>
      <c r="L56" s="744">
        <v>0</v>
      </c>
      <c r="M56" s="744">
        <v>0</v>
      </c>
      <c r="N56" s="744">
        <v>0</v>
      </c>
      <c r="O56" s="744">
        <v>0</v>
      </c>
      <c r="P56" s="744">
        <v>0</v>
      </c>
      <c r="Q56" s="744">
        <v>0</v>
      </c>
      <c r="R56" s="744">
        <v>0</v>
      </c>
      <c r="S56" s="744">
        <v>0</v>
      </c>
      <c r="T56" s="744">
        <v>0</v>
      </c>
      <c r="V56" s="561" t="s">
        <v>1970</v>
      </c>
      <c r="W56" s="576"/>
      <c r="X56" s="239"/>
      <c r="Y56" s="239"/>
      <c r="Z56" s="239"/>
      <c r="AA56" s="239"/>
      <c r="AB56" s="239"/>
      <c r="AC56" s="239"/>
      <c r="AD56" s="1132"/>
    </row>
    <row r="57" spans="1:30">
      <c r="A57" s="1491" t="s">
        <v>1962</v>
      </c>
      <c r="B57" s="1211"/>
      <c r="C57" s="1211" t="s">
        <v>1964</v>
      </c>
      <c r="D57" s="1211" t="s">
        <v>1963</v>
      </c>
      <c r="H57" s="744">
        <v>0</v>
      </c>
      <c r="I57" s="744">
        <v>0</v>
      </c>
      <c r="J57" s="744">
        <v>0</v>
      </c>
      <c r="K57" s="744">
        <v>0</v>
      </c>
      <c r="L57" s="744">
        <v>0</v>
      </c>
      <c r="M57" s="744">
        <v>0</v>
      </c>
      <c r="N57" s="744">
        <v>0</v>
      </c>
      <c r="O57" s="744">
        <v>0</v>
      </c>
      <c r="P57" s="744">
        <v>0</v>
      </c>
      <c r="Q57" s="744">
        <v>0</v>
      </c>
      <c r="R57" s="744">
        <v>0</v>
      </c>
      <c r="S57" s="744">
        <v>0</v>
      </c>
      <c r="T57" s="744">
        <v>0</v>
      </c>
      <c r="V57" s="561"/>
      <c r="W57" s="576" t="s">
        <v>1988</v>
      </c>
      <c r="X57" s="1134">
        <f>+$S$316</f>
        <v>2</v>
      </c>
      <c r="Y57" s="1134">
        <f>+$T$316</f>
        <v>2</v>
      </c>
      <c r="Z57" s="1134">
        <f>+$T$317</f>
        <v>491993</v>
      </c>
      <c r="AA57" s="1134">
        <f>+$T$310</f>
        <v>33557.810000000005</v>
      </c>
      <c r="AB57" s="1134">
        <v>0</v>
      </c>
      <c r="AC57" s="1134">
        <f>+$T$314</f>
        <v>0</v>
      </c>
      <c r="AD57" s="1135">
        <f>SUM(AA57:AC57)</f>
        <v>33557.810000000005</v>
      </c>
    </row>
    <row r="58" spans="1:30" ht="13.5" thickBot="1">
      <c r="A58" s="1491" t="s">
        <v>1962</v>
      </c>
      <c r="B58" s="1211"/>
      <c r="C58" s="1211" t="s">
        <v>155</v>
      </c>
      <c r="D58" s="1211" t="s">
        <v>1963</v>
      </c>
      <c r="H58" s="744">
        <v>0</v>
      </c>
      <c r="I58" s="744">
        <v>0</v>
      </c>
      <c r="J58" s="744">
        <v>0</v>
      </c>
      <c r="K58" s="744">
        <v>0</v>
      </c>
      <c r="L58" s="744">
        <v>0</v>
      </c>
      <c r="M58" s="744">
        <v>0</v>
      </c>
      <c r="N58" s="744">
        <v>0</v>
      </c>
      <c r="O58" s="744">
        <v>0</v>
      </c>
      <c r="P58" s="744">
        <v>0</v>
      </c>
      <c r="Q58" s="744">
        <v>0</v>
      </c>
      <c r="R58" s="744">
        <v>0</v>
      </c>
      <c r="S58" s="744">
        <v>0</v>
      </c>
      <c r="T58" s="744">
        <v>0</v>
      </c>
      <c r="V58" s="567"/>
      <c r="W58" s="579" t="s">
        <v>162</v>
      </c>
      <c r="X58" s="1137">
        <f>+$S$307</f>
        <v>3</v>
      </c>
      <c r="Y58" s="1137">
        <f>+$T$307</f>
        <v>3</v>
      </c>
      <c r="Z58" s="1137">
        <f>+$T$308</f>
        <v>164762</v>
      </c>
      <c r="AA58" s="1137">
        <f>+$T$301</f>
        <v>63213.41</v>
      </c>
      <c r="AB58" s="1137">
        <v>0</v>
      </c>
      <c r="AC58" s="1137">
        <f>+$T$305</f>
        <v>0</v>
      </c>
      <c r="AD58" s="1138">
        <f>SUM(AA58:AC58)</f>
        <v>63213.41</v>
      </c>
    </row>
    <row r="59" spans="1:30">
      <c r="A59" s="1491" t="s">
        <v>1962</v>
      </c>
      <c r="B59" s="556"/>
      <c r="C59" s="556"/>
      <c r="D59" s="1211"/>
      <c r="H59" s="744"/>
      <c r="I59" s="744"/>
      <c r="J59" s="744"/>
      <c r="K59" s="744"/>
      <c r="L59" s="744"/>
      <c r="M59" s="744"/>
      <c r="N59" s="744"/>
      <c r="O59" s="744"/>
      <c r="P59" s="744"/>
      <c r="Q59" s="744"/>
      <c r="R59" s="744"/>
      <c r="S59" s="744"/>
      <c r="T59" s="744"/>
      <c r="V59" s="561"/>
      <c r="W59" s="576" t="s">
        <v>194</v>
      </c>
      <c r="X59" s="1134">
        <f t="shared" ref="X59:AD59" si="8">SUM(X57:X58)</f>
        <v>5</v>
      </c>
      <c r="Y59" s="1134">
        <f t="shared" si="8"/>
        <v>5</v>
      </c>
      <c r="Z59" s="1134">
        <f t="shared" si="8"/>
        <v>656755</v>
      </c>
      <c r="AA59" s="1134">
        <f t="shared" si="8"/>
        <v>96771.22</v>
      </c>
      <c r="AB59" s="1134">
        <f t="shared" si="8"/>
        <v>0</v>
      </c>
      <c r="AC59" s="1134">
        <f t="shared" si="8"/>
        <v>0</v>
      </c>
      <c r="AD59" s="1135">
        <f t="shared" si="8"/>
        <v>96771.22</v>
      </c>
    </row>
    <row r="60" spans="1:30">
      <c r="A60" s="1491" t="s">
        <v>1962</v>
      </c>
      <c r="B60" s="1211" t="s">
        <v>1402</v>
      </c>
      <c r="C60" s="1211" t="s">
        <v>17</v>
      </c>
      <c r="D60" s="1211" t="s">
        <v>1963</v>
      </c>
      <c r="H60" s="744">
        <v>306927.21999999997</v>
      </c>
      <c r="I60" s="744">
        <v>273421.60000000003</v>
      </c>
      <c r="J60" s="744">
        <v>301652.05</v>
      </c>
      <c r="K60" s="744">
        <v>364398.24</v>
      </c>
      <c r="L60" s="744">
        <v>326579.5</v>
      </c>
      <c r="M60" s="744">
        <v>212663.62999999998</v>
      </c>
      <c r="N60" s="744">
        <v>283934.53999999998</v>
      </c>
      <c r="O60" s="744">
        <v>337771.19</v>
      </c>
      <c r="P60" s="744">
        <v>286761.86</v>
      </c>
      <c r="Q60" s="744">
        <v>318530.44999999995</v>
      </c>
      <c r="R60" s="744">
        <v>330742.31</v>
      </c>
      <c r="S60" s="744">
        <v>289134.43</v>
      </c>
      <c r="T60" s="744">
        <v>3632517.0200000005</v>
      </c>
      <c r="V60" s="561"/>
      <c r="W60" s="576"/>
      <c r="X60" s="239"/>
      <c r="Y60" s="239"/>
      <c r="Z60" s="239"/>
      <c r="AA60" s="239"/>
      <c r="AB60" s="239"/>
      <c r="AC60" s="239"/>
      <c r="AD60" s="1132"/>
    </row>
    <row r="61" spans="1:30" ht="15.75">
      <c r="A61" s="1491" t="s">
        <v>1962</v>
      </c>
      <c r="B61" s="1211"/>
      <c r="C61" s="1211"/>
      <c r="D61" s="1211" t="s">
        <v>1963</v>
      </c>
      <c r="H61" s="744"/>
      <c r="I61" s="744"/>
      <c r="J61" s="744"/>
      <c r="K61" s="744"/>
      <c r="L61" s="744"/>
      <c r="M61" s="744"/>
      <c r="N61" s="744"/>
      <c r="O61" s="744"/>
      <c r="P61" s="744"/>
      <c r="Q61" s="744"/>
      <c r="R61" s="744"/>
      <c r="S61" s="744"/>
      <c r="T61" s="744"/>
      <c r="V61" s="563"/>
      <c r="W61" s="577" t="s">
        <v>1989</v>
      </c>
      <c r="X61" s="580">
        <f t="shared" ref="X61:AD61" si="9">+X59+X54+X44+X48</f>
        <v>27734</v>
      </c>
      <c r="Y61" s="580">
        <f t="shared" si="9"/>
        <v>27561.5</v>
      </c>
      <c r="Z61" s="580">
        <f t="shared" si="9"/>
        <v>4678003</v>
      </c>
      <c r="AA61" s="580">
        <f t="shared" si="9"/>
        <v>11207698.130000001</v>
      </c>
      <c r="AB61" s="580">
        <f t="shared" si="9"/>
        <v>26184.559999999998</v>
      </c>
      <c r="AC61" s="580">
        <f t="shared" si="9"/>
        <v>18984545.09</v>
      </c>
      <c r="AD61" s="581">
        <f t="shared" si="9"/>
        <v>30218427.780000005</v>
      </c>
    </row>
    <row r="62" spans="1:30" ht="16.5" thickBot="1">
      <c r="A62" s="1491" t="s">
        <v>1962</v>
      </c>
      <c r="B62" s="1211"/>
      <c r="C62" s="1211" t="s">
        <v>18</v>
      </c>
      <c r="D62" s="1211" t="s">
        <v>1963</v>
      </c>
      <c r="H62" s="744">
        <v>46030.61</v>
      </c>
      <c r="I62" s="744">
        <v>41005.69</v>
      </c>
      <c r="J62" s="744">
        <v>45239.48</v>
      </c>
      <c r="K62" s="744">
        <v>54649.68</v>
      </c>
      <c r="L62" s="744">
        <v>48977.91</v>
      </c>
      <c r="M62" s="744">
        <v>31893.67</v>
      </c>
      <c r="N62" s="744">
        <v>42582.34</v>
      </c>
      <c r="O62" s="744">
        <v>50656.36</v>
      </c>
      <c r="P62" s="744">
        <v>43006.36</v>
      </c>
      <c r="Q62" s="744">
        <v>47770.78</v>
      </c>
      <c r="R62" s="744">
        <v>49252.04</v>
      </c>
      <c r="S62" s="744">
        <v>43056.06</v>
      </c>
      <c r="T62" s="744">
        <v>544120.98</v>
      </c>
      <c r="V62" s="565"/>
      <c r="W62" s="578"/>
      <c r="X62" s="584"/>
      <c r="Y62" s="584"/>
      <c r="Z62" s="584"/>
      <c r="AA62" s="584"/>
      <c r="AB62" s="584"/>
      <c r="AC62" s="584"/>
      <c r="AD62" s="585"/>
    </row>
    <row r="63" spans="1:30" ht="15.75">
      <c r="A63" s="1491" t="s">
        <v>1962</v>
      </c>
      <c r="B63" s="1211"/>
      <c r="C63" s="1211"/>
      <c r="D63" s="1211" t="s">
        <v>1963</v>
      </c>
      <c r="H63" s="744"/>
      <c r="I63" s="744"/>
      <c r="J63" s="744"/>
      <c r="K63" s="744"/>
      <c r="L63" s="744"/>
      <c r="M63" s="744"/>
      <c r="N63" s="744"/>
      <c r="O63" s="744"/>
      <c r="P63" s="744"/>
      <c r="Q63" s="744"/>
      <c r="R63" s="744"/>
      <c r="S63" s="744"/>
      <c r="T63" s="744"/>
      <c r="V63" s="563"/>
      <c r="W63" s="577"/>
      <c r="X63" s="580"/>
      <c r="Y63" s="580"/>
      <c r="Z63" s="580"/>
      <c r="AA63" s="580"/>
      <c r="AB63" s="580"/>
      <c r="AC63" s="580"/>
      <c r="AD63" s="581"/>
    </row>
    <row r="64" spans="1:30">
      <c r="A64" s="1491" t="s">
        <v>1962</v>
      </c>
      <c r="B64" s="1211"/>
      <c r="C64" s="1211" t="s">
        <v>19</v>
      </c>
      <c r="D64" s="1211" t="s">
        <v>1963</v>
      </c>
      <c r="H64" s="745">
        <v>239019.79</v>
      </c>
      <c r="I64" s="745">
        <v>212927.27</v>
      </c>
      <c r="J64" s="745">
        <v>234911.75</v>
      </c>
      <c r="K64" s="745">
        <v>283775.39</v>
      </c>
      <c r="L64" s="745">
        <v>254324.01</v>
      </c>
      <c r="M64" s="745">
        <v>165611.95000000001</v>
      </c>
      <c r="N64" s="745">
        <v>221114.22</v>
      </c>
      <c r="O64" s="745">
        <v>263039.56</v>
      </c>
      <c r="P64" s="745">
        <v>223316</v>
      </c>
      <c r="Q64" s="745">
        <v>248055.82</v>
      </c>
      <c r="R64" s="745">
        <v>255747.47</v>
      </c>
      <c r="S64" s="745">
        <v>223574.05</v>
      </c>
      <c r="T64" s="745">
        <v>2825417.28</v>
      </c>
      <c r="V64" s="561" t="s">
        <v>1990</v>
      </c>
      <c r="W64" s="576"/>
      <c r="X64" s="1134">
        <f t="shared" ref="X64:AD64" si="10">+X59+X54+X44+X34+X16</f>
        <v>961011</v>
      </c>
      <c r="Y64" s="1134">
        <f t="shared" si="10"/>
        <v>951688.5</v>
      </c>
      <c r="Z64" s="1134">
        <f t="shared" si="10"/>
        <v>188952035</v>
      </c>
      <c r="AA64" s="1134">
        <f t="shared" si="10"/>
        <v>304646364.48999995</v>
      </c>
      <c r="AB64" s="1134">
        <f t="shared" si="10"/>
        <v>97454944.450000003</v>
      </c>
      <c r="AC64" s="1134">
        <f t="shared" si="10"/>
        <v>451961705.19</v>
      </c>
      <c r="AD64" s="1135">
        <f t="shared" si="10"/>
        <v>854063014.13000011</v>
      </c>
    </row>
    <row r="65" spans="1:30">
      <c r="A65" s="1491" t="s">
        <v>1962</v>
      </c>
      <c r="B65" s="1211"/>
      <c r="C65" s="1211" t="s">
        <v>20</v>
      </c>
      <c r="D65" s="1211" t="s">
        <v>1963</v>
      </c>
      <c r="H65" s="744">
        <v>591977.62</v>
      </c>
      <c r="I65" s="744">
        <v>527354.56000000006</v>
      </c>
      <c r="J65" s="744">
        <v>581803.28</v>
      </c>
      <c r="K65" s="744">
        <v>702823.31</v>
      </c>
      <c r="L65" s="744">
        <v>629881.42000000004</v>
      </c>
      <c r="M65" s="744">
        <v>410169.25</v>
      </c>
      <c r="N65" s="744">
        <v>547631.1</v>
      </c>
      <c r="O65" s="744">
        <v>651467.11</v>
      </c>
      <c r="P65" s="744">
        <v>553084.22</v>
      </c>
      <c r="Q65" s="744">
        <v>614357.05000000005</v>
      </c>
      <c r="R65" s="744">
        <v>635741.81999999995</v>
      </c>
      <c r="S65" s="744">
        <v>555764.54</v>
      </c>
      <c r="T65" s="744">
        <v>7002055.2800000003</v>
      </c>
      <c r="V65" s="561" t="s">
        <v>1991</v>
      </c>
      <c r="W65" s="576"/>
      <c r="X65" s="1134">
        <f t="shared" ref="X65:AD65" si="11">+X41+X13</f>
        <v>960030</v>
      </c>
      <c r="Y65" s="1134">
        <f t="shared" si="11"/>
        <v>950707.5</v>
      </c>
      <c r="Z65" s="1134">
        <f t="shared" si="11"/>
        <v>102123076</v>
      </c>
      <c r="AA65" s="1134">
        <f t="shared" si="11"/>
        <v>281809620.65999997</v>
      </c>
      <c r="AB65" s="1134">
        <f t="shared" si="11"/>
        <v>92983327.890000001</v>
      </c>
      <c r="AC65" s="1134">
        <f t="shared" si="11"/>
        <v>427343103.68000007</v>
      </c>
      <c r="AD65" s="1135">
        <f t="shared" si="11"/>
        <v>802136052.23000014</v>
      </c>
    </row>
    <row r="66" spans="1:30">
      <c r="A66" s="1491" t="s">
        <v>1962</v>
      </c>
      <c r="B66" s="1211"/>
      <c r="C66" s="1211" t="s">
        <v>1964</v>
      </c>
      <c r="D66" s="1211" t="s">
        <v>1963</v>
      </c>
      <c r="H66" s="744">
        <v>1</v>
      </c>
      <c r="I66" s="744">
        <v>1</v>
      </c>
      <c r="J66" s="744">
        <v>1</v>
      </c>
      <c r="K66" s="744">
        <v>1</v>
      </c>
      <c r="L66" s="744">
        <v>1</v>
      </c>
      <c r="M66" s="744">
        <v>1</v>
      </c>
      <c r="N66" s="744">
        <v>1</v>
      </c>
      <c r="O66" s="744">
        <v>1</v>
      </c>
      <c r="P66" s="744">
        <v>1</v>
      </c>
      <c r="Q66" s="744">
        <v>1</v>
      </c>
      <c r="R66" s="744">
        <v>1</v>
      </c>
      <c r="S66" s="744">
        <v>1</v>
      </c>
      <c r="T66" s="744">
        <v>1</v>
      </c>
      <c r="V66" s="561" t="s">
        <v>1520</v>
      </c>
      <c r="W66" s="576"/>
      <c r="X66" s="1134">
        <f t="shared" ref="X66:AD66" si="12">+X77-X65</f>
        <v>1068</v>
      </c>
      <c r="Y66" s="1134">
        <f t="shared" si="12"/>
        <v>1068</v>
      </c>
      <c r="Z66" s="1134">
        <f t="shared" si="12"/>
        <v>89454806</v>
      </c>
      <c r="AA66" s="1134">
        <f t="shared" si="12"/>
        <v>23657437.24000001</v>
      </c>
      <c r="AB66" s="1134">
        <f t="shared" si="12"/>
        <v>4944058.9699999988</v>
      </c>
      <c r="AC66" s="1134">
        <f t="shared" si="12"/>
        <v>32186397.589999914</v>
      </c>
      <c r="AD66" s="1135">
        <f t="shared" si="12"/>
        <v>60787893.799999833</v>
      </c>
    </row>
    <row r="67" spans="1:30">
      <c r="A67" s="1491" t="s">
        <v>1962</v>
      </c>
      <c r="B67" s="1211"/>
      <c r="C67" s="1211" t="s">
        <v>21</v>
      </c>
      <c r="D67" s="1211" t="s">
        <v>1963</v>
      </c>
      <c r="H67" s="744">
        <v>57427</v>
      </c>
      <c r="I67" s="744">
        <v>51158</v>
      </c>
      <c r="J67" s="744">
        <v>56440</v>
      </c>
      <c r="K67" s="744">
        <v>68180</v>
      </c>
      <c r="L67" s="744">
        <v>61104</v>
      </c>
      <c r="M67" s="744">
        <v>39790</v>
      </c>
      <c r="N67" s="744">
        <v>53125</v>
      </c>
      <c r="O67" s="744">
        <v>63198</v>
      </c>
      <c r="P67" s="744">
        <v>53654</v>
      </c>
      <c r="Q67" s="744">
        <v>59598</v>
      </c>
      <c r="R67" s="744">
        <v>61446</v>
      </c>
      <c r="S67" s="744">
        <v>53716</v>
      </c>
      <c r="T67" s="744">
        <v>678836</v>
      </c>
      <c r="V67" s="561" t="s">
        <v>1521</v>
      </c>
      <c r="W67" s="576"/>
      <c r="X67" s="1134">
        <f t="shared" ref="X67:AD67" si="13">+X16+X44</f>
        <v>960648</v>
      </c>
      <c r="Y67" s="1134">
        <f t="shared" si="13"/>
        <v>951325.5</v>
      </c>
      <c r="Z67" s="1134">
        <f t="shared" si="13"/>
        <v>107903898</v>
      </c>
      <c r="AA67" s="1134">
        <f t="shared" si="13"/>
        <v>289239713.58999997</v>
      </c>
      <c r="AB67" s="1134">
        <f t="shared" si="13"/>
        <v>97426780.790000007</v>
      </c>
      <c r="AC67" s="1134">
        <f t="shared" si="13"/>
        <v>451561066.14000005</v>
      </c>
      <c r="AD67" s="1135">
        <f t="shared" si="13"/>
        <v>838227560.5200001</v>
      </c>
    </row>
    <row r="68" spans="1:30">
      <c r="A68" s="1491" t="s">
        <v>1962</v>
      </c>
      <c r="H68" s="744"/>
      <c r="I68" s="744"/>
      <c r="J68" s="744"/>
      <c r="K68" s="744"/>
      <c r="L68" s="744"/>
      <c r="M68" s="744"/>
      <c r="N68" s="744"/>
      <c r="O68" s="744"/>
      <c r="P68" s="744"/>
      <c r="Q68" s="744"/>
      <c r="R68" s="744"/>
      <c r="S68" s="744"/>
      <c r="T68" s="744"/>
      <c r="V68" s="561" t="s">
        <v>1992</v>
      </c>
      <c r="W68" s="576"/>
      <c r="X68" s="1134">
        <f t="shared" ref="X68:AD68" si="14">+X54+X20</f>
        <v>92</v>
      </c>
      <c r="Y68" s="1134">
        <f t="shared" si="14"/>
        <v>92</v>
      </c>
      <c r="Z68" s="1134">
        <f t="shared" si="14"/>
        <v>2770481</v>
      </c>
      <c r="AA68" s="1134">
        <f t="shared" si="14"/>
        <v>850885.37999999989</v>
      </c>
      <c r="AB68" s="1134">
        <f t="shared" si="14"/>
        <v>498626.97</v>
      </c>
      <c r="AC68" s="1134">
        <f t="shared" si="14"/>
        <v>7968435.129999999</v>
      </c>
      <c r="AD68" s="1135">
        <f t="shared" si="14"/>
        <v>9317947.4799999986</v>
      </c>
    </row>
    <row r="69" spans="1:30">
      <c r="A69" s="1491" t="s">
        <v>1962</v>
      </c>
      <c r="B69" s="1211" t="s">
        <v>4</v>
      </c>
      <c r="C69" s="1211" t="s">
        <v>17</v>
      </c>
      <c r="D69" s="1211" t="s">
        <v>1963</v>
      </c>
      <c r="H69" s="744">
        <v>0</v>
      </c>
      <c r="I69" s="744">
        <v>0</v>
      </c>
      <c r="J69" s="744">
        <v>0</v>
      </c>
      <c r="K69" s="744">
        <v>0</v>
      </c>
      <c r="L69" s="744">
        <v>0</v>
      </c>
      <c r="M69" s="744">
        <v>0</v>
      </c>
      <c r="N69" s="744">
        <v>0</v>
      </c>
      <c r="O69" s="744">
        <v>0</v>
      </c>
      <c r="P69" s="744">
        <v>0</v>
      </c>
      <c r="Q69" s="744">
        <v>0</v>
      </c>
      <c r="R69" s="744">
        <v>0</v>
      </c>
      <c r="S69" s="744">
        <v>0</v>
      </c>
      <c r="T69" s="744">
        <v>0</v>
      </c>
      <c r="V69" s="561" t="s">
        <v>1522</v>
      </c>
      <c r="W69" s="576"/>
      <c r="X69" s="1134">
        <f t="shared" ref="X69:AD69" si="15">+X59+X34</f>
        <v>358</v>
      </c>
      <c r="Y69" s="1134">
        <f t="shared" si="15"/>
        <v>358</v>
      </c>
      <c r="Z69" s="1134">
        <f t="shared" si="15"/>
        <v>80903503</v>
      </c>
      <c r="AA69" s="1134">
        <f t="shared" si="15"/>
        <v>15376458.93</v>
      </c>
      <c r="AB69" s="1134">
        <f t="shared" si="15"/>
        <v>1979.1000000000001</v>
      </c>
      <c r="AC69" s="1134">
        <f t="shared" si="15"/>
        <v>0</v>
      </c>
      <c r="AD69" s="1135">
        <f t="shared" si="15"/>
        <v>15378438.029999999</v>
      </c>
    </row>
    <row r="70" spans="1:30">
      <c r="A70" s="1491" t="s">
        <v>1962</v>
      </c>
      <c r="B70" s="1211"/>
      <c r="C70" s="1211"/>
      <c r="D70" s="1211" t="s">
        <v>1963</v>
      </c>
      <c r="H70" s="744"/>
      <c r="I70" s="744"/>
      <c r="J70" s="744"/>
      <c r="K70" s="744"/>
      <c r="L70" s="744"/>
      <c r="M70" s="744"/>
      <c r="N70" s="744"/>
      <c r="O70" s="744"/>
      <c r="P70" s="744"/>
      <c r="Q70" s="744"/>
      <c r="R70" s="744"/>
      <c r="S70" s="744"/>
      <c r="T70" s="744"/>
      <c r="V70" s="561" t="s">
        <v>1993</v>
      </c>
      <c r="W70" s="576"/>
      <c r="X70" s="1134"/>
      <c r="Y70" s="1134"/>
      <c r="Z70" s="1134"/>
      <c r="AA70" s="1134"/>
      <c r="AB70" s="1134"/>
      <c r="AC70" s="1134"/>
      <c r="AD70" s="1135"/>
    </row>
    <row r="71" spans="1:30">
      <c r="A71" s="1491" t="s">
        <v>1962</v>
      </c>
      <c r="B71" s="1211"/>
      <c r="C71" s="1211" t="s">
        <v>18</v>
      </c>
      <c r="D71" s="1211" t="s">
        <v>1963</v>
      </c>
      <c r="H71" s="744">
        <v>0</v>
      </c>
      <c r="I71" s="744">
        <v>0</v>
      </c>
      <c r="J71" s="744">
        <v>0</v>
      </c>
      <c r="K71" s="744">
        <v>0</v>
      </c>
      <c r="L71" s="744">
        <v>0</v>
      </c>
      <c r="M71" s="744">
        <v>0</v>
      </c>
      <c r="N71" s="744">
        <v>0</v>
      </c>
      <c r="O71" s="744">
        <v>0</v>
      </c>
      <c r="P71" s="744">
        <v>0</v>
      </c>
      <c r="Q71" s="744">
        <v>0</v>
      </c>
      <c r="R71" s="744">
        <v>0</v>
      </c>
      <c r="S71" s="744">
        <v>0</v>
      </c>
      <c r="T71" s="744">
        <v>0</v>
      </c>
      <c r="V71" s="561" t="s">
        <v>1994</v>
      </c>
      <c r="W71" s="576"/>
      <c r="X71" s="1134"/>
      <c r="Y71" s="1134"/>
      <c r="Z71" s="1134"/>
      <c r="AA71" s="1134"/>
      <c r="AB71" s="1134"/>
      <c r="AC71" s="1134"/>
      <c r="AD71" s="1135"/>
    </row>
    <row r="72" spans="1:30">
      <c r="A72" s="1491" t="s">
        <v>1962</v>
      </c>
      <c r="B72" s="1211"/>
      <c r="C72" s="1211"/>
      <c r="D72" s="1211" t="s">
        <v>1963</v>
      </c>
      <c r="H72" s="744"/>
      <c r="I72" s="744"/>
      <c r="J72" s="744"/>
      <c r="K72" s="744"/>
      <c r="L72" s="744"/>
      <c r="M72" s="744"/>
      <c r="N72" s="744"/>
      <c r="O72" s="744"/>
      <c r="P72" s="744"/>
      <c r="Q72" s="744"/>
      <c r="R72" s="744"/>
      <c r="S72" s="744"/>
      <c r="T72" s="744"/>
      <c r="V72" s="561"/>
      <c r="W72" s="576"/>
      <c r="X72" s="1134"/>
      <c r="Y72" s="1134"/>
      <c r="Z72" s="1134"/>
      <c r="AA72" s="1134"/>
      <c r="AB72" s="1134"/>
      <c r="AC72" s="1134"/>
      <c r="AD72" s="1135"/>
    </row>
    <row r="73" spans="1:30">
      <c r="A73" s="1491" t="s">
        <v>1962</v>
      </c>
      <c r="B73" s="1211"/>
      <c r="C73" s="1211" t="s">
        <v>19</v>
      </c>
      <c r="D73" s="1211" t="s">
        <v>1963</v>
      </c>
      <c r="H73" s="745">
        <v>0</v>
      </c>
      <c r="I73" s="745">
        <v>0</v>
      </c>
      <c r="J73" s="745">
        <v>0</v>
      </c>
      <c r="K73" s="745">
        <v>0</v>
      </c>
      <c r="L73" s="745">
        <v>0</v>
      </c>
      <c r="M73" s="745">
        <v>0</v>
      </c>
      <c r="N73" s="745">
        <v>0</v>
      </c>
      <c r="O73" s="745">
        <v>0</v>
      </c>
      <c r="P73" s="745">
        <v>0</v>
      </c>
      <c r="Q73" s="745">
        <v>0</v>
      </c>
      <c r="R73" s="745">
        <v>0</v>
      </c>
      <c r="S73" s="745">
        <v>0</v>
      </c>
      <c r="T73" s="745">
        <v>0</v>
      </c>
      <c r="V73" s="561"/>
      <c r="W73" s="576"/>
      <c r="X73" s="239"/>
      <c r="Y73" s="239"/>
      <c r="Z73" s="239"/>
      <c r="AA73" s="239"/>
      <c r="AB73" s="239"/>
      <c r="AC73" s="239"/>
      <c r="AD73" s="1132"/>
    </row>
    <row r="74" spans="1:30">
      <c r="A74" s="1491" t="s">
        <v>1962</v>
      </c>
      <c r="B74" s="1211"/>
      <c r="C74" s="1211" t="s">
        <v>20</v>
      </c>
      <c r="D74" s="1211" t="s">
        <v>1963</v>
      </c>
      <c r="H74" s="744">
        <v>0</v>
      </c>
      <c r="I74" s="744">
        <v>0</v>
      </c>
      <c r="J74" s="744">
        <v>0</v>
      </c>
      <c r="K74" s="744">
        <v>0</v>
      </c>
      <c r="L74" s="744">
        <v>0</v>
      </c>
      <c r="M74" s="744">
        <v>0</v>
      </c>
      <c r="N74" s="744">
        <v>0</v>
      </c>
      <c r="O74" s="744">
        <v>0</v>
      </c>
      <c r="P74" s="744">
        <v>0</v>
      </c>
      <c r="Q74" s="744">
        <v>0</v>
      </c>
      <c r="R74" s="744">
        <v>0</v>
      </c>
      <c r="S74" s="744">
        <v>0</v>
      </c>
      <c r="T74" s="744">
        <v>0</v>
      </c>
      <c r="V74" s="561" t="s">
        <v>1995</v>
      </c>
      <c r="W74" s="576"/>
      <c r="X74" s="1134">
        <f>+X36</f>
        <v>933364</v>
      </c>
      <c r="Y74" s="1134">
        <f t="shared" ref="Y74:AD74" si="16">+Y36</f>
        <v>924214</v>
      </c>
      <c r="Z74" s="1134">
        <f t="shared" si="16"/>
        <v>186899879</v>
      </c>
      <c r="AA74" s="1134">
        <f t="shared" si="16"/>
        <v>294259359.76999998</v>
      </c>
      <c r="AB74" s="1134">
        <f t="shared" si="16"/>
        <v>97901202.299999997</v>
      </c>
      <c r="AC74" s="1134">
        <f t="shared" si="16"/>
        <v>440544956.18000001</v>
      </c>
      <c r="AD74" s="1135">
        <f t="shared" si="16"/>
        <v>832705518.25</v>
      </c>
    </row>
    <row r="75" spans="1:30">
      <c r="A75" s="1491" t="s">
        <v>1962</v>
      </c>
      <c r="B75" s="1211"/>
      <c r="C75" s="1211" t="s">
        <v>1964</v>
      </c>
      <c r="D75" s="1211" t="s">
        <v>1963</v>
      </c>
      <c r="H75" s="744">
        <v>0</v>
      </c>
      <c r="I75" s="744">
        <v>0</v>
      </c>
      <c r="J75" s="744">
        <v>0</v>
      </c>
      <c r="K75" s="744">
        <v>0</v>
      </c>
      <c r="L75" s="744">
        <v>0</v>
      </c>
      <c r="M75" s="744">
        <v>0</v>
      </c>
      <c r="N75" s="744">
        <v>0</v>
      </c>
      <c r="O75" s="744">
        <v>0</v>
      </c>
      <c r="P75" s="744">
        <v>0</v>
      </c>
      <c r="Q75" s="744">
        <v>0</v>
      </c>
      <c r="R75" s="744">
        <v>0</v>
      </c>
      <c r="S75" s="744">
        <v>0</v>
      </c>
      <c r="T75" s="744">
        <v>0</v>
      </c>
      <c r="V75" s="561" t="s">
        <v>1996</v>
      </c>
      <c r="W75" s="576"/>
      <c r="X75" s="1134">
        <f t="shared" ref="X75:AD75" si="17">+X61</f>
        <v>27734</v>
      </c>
      <c r="Y75" s="1134">
        <f t="shared" si="17"/>
        <v>27561.5</v>
      </c>
      <c r="Z75" s="1134">
        <f t="shared" si="17"/>
        <v>4678003</v>
      </c>
      <c r="AA75" s="1134">
        <f t="shared" si="17"/>
        <v>11207698.130000001</v>
      </c>
      <c r="AB75" s="1134">
        <f t="shared" si="17"/>
        <v>26184.559999999998</v>
      </c>
      <c r="AC75" s="1134">
        <f t="shared" si="17"/>
        <v>18984545.09</v>
      </c>
      <c r="AD75" s="1135">
        <f t="shared" si="17"/>
        <v>30218427.780000005</v>
      </c>
    </row>
    <row r="76" spans="1:30">
      <c r="A76" s="1491" t="s">
        <v>1962</v>
      </c>
      <c r="B76" s="1211"/>
      <c r="C76" s="1211" t="s">
        <v>21</v>
      </c>
      <c r="D76" s="1211" t="s">
        <v>1963</v>
      </c>
      <c r="H76" s="744">
        <v>0</v>
      </c>
      <c r="I76" s="744">
        <v>0</v>
      </c>
      <c r="J76" s="744">
        <v>0</v>
      </c>
      <c r="K76" s="744">
        <v>0</v>
      </c>
      <c r="L76" s="744">
        <v>0</v>
      </c>
      <c r="M76" s="744">
        <v>0</v>
      </c>
      <c r="N76" s="744">
        <v>0</v>
      </c>
      <c r="O76" s="744">
        <v>0</v>
      </c>
      <c r="P76" s="744">
        <v>0</v>
      </c>
      <c r="Q76" s="744">
        <v>0</v>
      </c>
      <c r="R76" s="744">
        <v>0</v>
      </c>
      <c r="S76" s="744">
        <v>0</v>
      </c>
      <c r="T76" s="744">
        <v>0</v>
      </c>
      <c r="V76" s="561"/>
      <c r="W76" s="576"/>
      <c r="X76" s="239"/>
      <c r="Y76" s="239"/>
      <c r="Z76" s="239"/>
      <c r="AA76" s="239"/>
      <c r="AB76" s="239"/>
      <c r="AC76" s="239"/>
      <c r="AD76" s="1132"/>
    </row>
    <row r="77" spans="1:30" ht="15.75">
      <c r="A77" s="609"/>
      <c r="B77" s="1211"/>
      <c r="C77" s="1211"/>
      <c r="D77" s="1211"/>
      <c r="H77" s="744"/>
      <c r="I77" s="744"/>
      <c r="J77" s="744"/>
      <c r="K77" s="744"/>
      <c r="L77" s="744"/>
      <c r="M77" s="744"/>
      <c r="N77" s="744"/>
      <c r="O77" s="744"/>
      <c r="P77" s="744"/>
      <c r="Q77" s="744"/>
      <c r="R77" s="744"/>
      <c r="S77" s="744"/>
      <c r="T77" s="744"/>
      <c r="V77" s="563" t="s">
        <v>1997</v>
      </c>
      <c r="W77" s="577"/>
      <c r="X77" s="580">
        <f t="shared" ref="X77:AD77" si="18">SUM(X74:X76)</f>
        <v>961098</v>
      </c>
      <c r="Y77" s="580">
        <f t="shared" si="18"/>
        <v>951775.5</v>
      </c>
      <c r="Z77" s="580">
        <f t="shared" si="18"/>
        <v>191577882</v>
      </c>
      <c r="AA77" s="580">
        <f t="shared" si="18"/>
        <v>305467057.89999998</v>
      </c>
      <c r="AB77" s="580">
        <f t="shared" si="18"/>
        <v>97927386.859999999</v>
      </c>
      <c r="AC77" s="580">
        <f t="shared" si="18"/>
        <v>459529501.26999998</v>
      </c>
      <c r="AD77" s="581">
        <f t="shared" si="18"/>
        <v>862923946.02999997</v>
      </c>
    </row>
    <row r="78" spans="1:30" ht="13.5" thickBot="1">
      <c r="A78" s="609" t="s">
        <v>1966</v>
      </c>
      <c r="B78" s="1211" t="s">
        <v>160</v>
      </c>
      <c r="C78" s="1211" t="s">
        <v>17</v>
      </c>
      <c r="D78" s="1211" t="s">
        <v>1963</v>
      </c>
      <c r="H78" s="744">
        <v>0</v>
      </c>
      <c r="I78" s="744">
        <v>0</v>
      </c>
      <c r="J78" s="744">
        <v>0</v>
      </c>
      <c r="K78" s="744">
        <v>0</v>
      </c>
      <c r="L78" s="744">
        <v>0</v>
      </c>
      <c r="M78" s="744">
        <v>0</v>
      </c>
      <c r="N78" s="744">
        <v>0</v>
      </c>
      <c r="O78" s="744">
        <v>0</v>
      </c>
      <c r="P78" s="744">
        <v>0</v>
      </c>
      <c r="Q78" s="744">
        <v>0</v>
      </c>
      <c r="R78" s="744">
        <v>0</v>
      </c>
      <c r="S78" s="744">
        <v>0</v>
      </c>
      <c r="T78" s="744">
        <v>0</v>
      </c>
      <c r="V78" s="567"/>
      <c r="W78" s="579"/>
      <c r="X78" s="1125"/>
      <c r="Y78" s="1125"/>
      <c r="Z78" s="1125"/>
      <c r="AA78" s="1125"/>
      <c r="AB78" s="1125"/>
      <c r="AC78" s="1125"/>
      <c r="AD78" s="1142"/>
    </row>
    <row r="79" spans="1:30">
      <c r="A79" s="609" t="s">
        <v>1966</v>
      </c>
      <c r="B79" s="1211"/>
      <c r="C79" s="1211"/>
      <c r="D79" s="1211" t="s">
        <v>1963</v>
      </c>
      <c r="H79" s="744"/>
      <c r="I79" s="744"/>
      <c r="J79" s="744"/>
      <c r="K79" s="744"/>
      <c r="L79" s="744"/>
      <c r="M79" s="744"/>
      <c r="N79" s="744"/>
      <c r="O79" s="744"/>
      <c r="P79" s="744"/>
      <c r="Q79" s="744"/>
      <c r="R79" s="744"/>
      <c r="S79" s="744"/>
      <c r="T79" s="744"/>
      <c r="V79" s="569"/>
      <c r="W79" s="582"/>
      <c r="X79" s="582"/>
      <c r="Y79" s="582"/>
      <c r="Z79" s="582"/>
      <c r="AA79" s="582"/>
      <c r="AB79" s="582"/>
      <c r="AC79" s="582"/>
      <c r="AD79" s="570"/>
    </row>
    <row r="80" spans="1:30">
      <c r="A80" s="609" t="s">
        <v>1966</v>
      </c>
      <c r="B80" s="1211"/>
      <c r="C80" s="1211" t="s">
        <v>18</v>
      </c>
      <c r="D80" s="1211" t="s">
        <v>1963</v>
      </c>
      <c r="H80" s="744">
        <v>0</v>
      </c>
      <c r="I80" s="744">
        <v>0</v>
      </c>
      <c r="J80" s="744">
        <v>0</v>
      </c>
      <c r="K80" s="744">
        <v>0</v>
      </c>
      <c r="L80" s="744">
        <v>0</v>
      </c>
      <c r="M80" s="744">
        <v>0</v>
      </c>
      <c r="N80" s="744">
        <v>0</v>
      </c>
      <c r="O80" s="744">
        <v>0</v>
      </c>
      <c r="P80" s="744">
        <v>0</v>
      </c>
      <c r="Q80" s="744">
        <v>0</v>
      </c>
      <c r="R80" s="744">
        <v>0</v>
      </c>
      <c r="S80" s="744">
        <v>0</v>
      </c>
      <c r="T80" s="744">
        <v>0</v>
      </c>
      <c r="V80" s="561" t="s">
        <v>1558</v>
      </c>
      <c r="W80" s="576"/>
      <c r="X80" s="586">
        <f>X77-T440</f>
        <v>0</v>
      </c>
      <c r="Y80" s="586">
        <f>Y77-T508</f>
        <v>0</v>
      </c>
      <c r="Z80" s="586">
        <f>+Z77-$T$371</f>
        <v>0</v>
      </c>
      <c r="AA80" s="586">
        <f>+AA77-$T$362-$T$364</f>
        <v>2.8623617254197598E-8</v>
      </c>
      <c r="AB80" s="586">
        <f>+AB77-$T$363</f>
        <v>0</v>
      </c>
      <c r="AC80" s="586">
        <f>+AC77-$T$365</f>
        <v>0</v>
      </c>
      <c r="AD80" s="587">
        <f>+AD77-$T$367</f>
        <v>0</v>
      </c>
    </row>
    <row r="81" spans="1:30" ht="13.5" thickBot="1">
      <c r="A81" s="609" t="s">
        <v>1966</v>
      </c>
      <c r="B81" s="1211"/>
      <c r="C81" s="1211"/>
      <c r="D81" s="1211" t="s">
        <v>1963</v>
      </c>
      <c r="H81" s="744"/>
      <c r="I81" s="744"/>
      <c r="J81" s="744"/>
      <c r="K81" s="744"/>
      <c r="L81" s="744"/>
      <c r="M81" s="744"/>
      <c r="N81" s="744"/>
      <c r="O81" s="744"/>
      <c r="P81" s="744"/>
      <c r="Q81" s="744"/>
      <c r="R81" s="744"/>
      <c r="S81" s="744"/>
      <c r="T81" s="744"/>
      <c r="V81" s="567"/>
      <c r="W81" s="579"/>
      <c r="X81" s="579"/>
      <c r="Y81" s="579"/>
      <c r="Z81" s="579"/>
      <c r="AA81" s="579"/>
      <c r="AB81" s="579"/>
      <c r="AC81" s="579"/>
      <c r="AD81" s="568"/>
    </row>
    <row r="82" spans="1:30">
      <c r="A82" s="609" t="s">
        <v>1966</v>
      </c>
      <c r="B82" s="1211"/>
      <c r="C82" s="1211" t="s">
        <v>19</v>
      </c>
      <c r="D82" s="1211" t="s">
        <v>1963</v>
      </c>
      <c r="H82" s="745">
        <v>0</v>
      </c>
      <c r="I82" s="745">
        <v>0</v>
      </c>
      <c r="J82" s="745">
        <v>0</v>
      </c>
      <c r="K82" s="745">
        <v>0</v>
      </c>
      <c r="L82" s="745">
        <v>0</v>
      </c>
      <c r="M82" s="745">
        <v>0</v>
      </c>
      <c r="N82" s="745">
        <v>0</v>
      </c>
      <c r="O82" s="745">
        <v>0</v>
      </c>
      <c r="P82" s="745">
        <v>0</v>
      </c>
      <c r="Q82" s="745">
        <v>0</v>
      </c>
      <c r="R82" s="745">
        <v>0</v>
      </c>
      <c r="S82" s="745">
        <v>0</v>
      </c>
      <c r="T82" s="745">
        <v>0</v>
      </c>
    </row>
    <row r="83" spans="1:30">
      <c r="A83" s="609" t="s">
        <v>1966</v>
      </c>
      <c r="B83" s="1211"/>
      <c r="C83" s="1211" t="s">
        <v>20</v>
      </c>
      <c r="D83" s="1211" t="s">
        <v>1963</v>
      </c>
      <c r="H83" s="744">
        <v>0</v>
      </c>
      <c r="I83" s="744">
        <v>0</v>
      </c>
      <c r="J83" s="744">
        <v>0</v>
      </c>
      <c r="K83" s="744">
        <v>0</v>
      </c>
      <c r="L83" s="744">
        <v>0</v>
      </c>
      <c r="M83" s="744">
        <v>0</v>
      </c>
      <c r="N83" s="744">
        <v>0</v>
      </c>
      <c r="O83" s="744">
        <v>0</v>
      </c>
      <c r="P83" s="744">
        <v>0</v>
      </c>
      <c r="Q83" s="744">
        <v>0</v>
      </c>
      <c r="R83" s="744">
        <v>0</v>
      </c>
      <c r="S83" s="744">
        <v>0</v>
      </c>
      <c r="T83" s="744">
        <v>0</v>
      </c>
    </row>
    <row r="84" spans="1:30">
      <c r="A84" s="609" t="s">
        <v>1966</v>
      </c>
      <c r="B84" s="1211"/>
      <c r="C84" s="1211" t="s">
        <v>1964</v>
      </c>
      <c r="D84" s="1211" t="s">
        <v>1963</v>
      </c>
      <c r="H84" s="744"/>
      <c r="I84" s="744"/>
      <c r="J84" s="744"/>
      <c r="K84" s="744"/>
      <c r="L84" s="744"/>
      <c r="M84" s="744"/>
      <c r="N84" s="744"/>
      <c r="O84" s="744"/>
      <c r="P84" s="744"/>
      <c r="Q84" s="744"/>
      <c r="R84" s="744"/>
      <c r="S84" s="744"/>
      <c r="T84" s="744"/>
    </row>
    <row r="85" spans="1:30">
      <c r="A85" s="609" t="s">
        <v>1966</v>
      </c>
      <c r="B85" s="1211"/>
      <c r="C85" s="1211" t="s">
        <v>21</v>
      </c>
      <c r="D85" s="1211" t="s">
        <v>1963</v>
      </c>
      <c r="H85" s="744">
        <v>0</v>
      </c>
      <c r="I85" s="744">
        <v>0</v>
      </c>
      <c r="J85" s="744">
        <v>0</v>
      </c>
      <c r="K85" s="744">
        <v>0</v>
      </c>
      <c r="L85" s="744">
        <v>0</v>
      </c>
      <c r="M85" s="744">
        <v>0</v>
      </c>
      <c r="N85" s="744">
        <v>0</v>
      </c>
      <c r="O85" s="744">
        <v>0</v>
      </c>
      <c r="P85" s="744">
        <v>0</v>
      </c>
      <c r="Q85" s="744">
        <v>0</v>
      </c>
      <c r="R85" s="744">
        <v>0</v>
      </c>
      <c r="S85" s="744">
        <v>0</v>
      </c>
      <c r="T85" s="744">
        <v>0</v>
      </c>
    </row>
    <row r="86" spans="1:30">
      <c r="A86" s="609" t="s">
        <v>1966</v>
      </c>
      <c r="B86" s="1211"/>
      <c r="C86" s="1211"/>
      <c r="D86" s="1211"/>
      <c r="H86" s="744"/>
      <c r="I86" s="744"/>
      <c r="J86" s="744"/>
      <c r="K86" s="744"/>
      <c r="L86" s="744"/>
      <c r="M86" s="744"/>
      <c r="N86" s="744"/>
      <c r="O86" s="744"/>
      <c r="P86" s="744"/>
      <c r="Q86" s="744"/>
      <c r="R86" s="744"/>
      <c r="S86" s="744"/>
      <c r="T86" s="744"/>
    </row>
    <row r="87" spans="1:30">
      <c r="A87" s="609" t="s">
        <v>1966</v>
      </c>
      <c r="B87" s="1211" t="s">
        <v>1967</v>
      </c>
      <c r="C87" s="1211" t="s">
        <v>17</v>
      </c>
      <c r="D87" s="1211" t="s">
        <v>1963</v>
      </c>
      <c r="H87" s="744">
        <v>0</v>
      </c>
      <c r="I87" s="744">
        <v>0</v>
      </c>
      <c r="J87" s="744">
        <v>0</v>
      </c>
      <c r="K87" s="744">
        <v>0</v>
      </c>
      <c r="L87" s="744">
        <v>0</v>
      </c>
      <c r="M87" s="744">
        <v>0</v>
      </c>
      <c r="N87" s="744">
        <v>0</v>
      </c>
      <c r="O87" s="744">
        <v>0</v>
      </c>
      <c r="P87" s="744">
        <v>0</v>
      </c>
      <c r="Q87" s="744">
        <v>0</v>
      </c>
      <c r="R87" s="744">
        <v>0</v>
      </c>
      <c r="S87" s="744">
        <v>0</v>
      </c>
      <c r="T87" s="744">
        <v>0</v>
      </c>
    </row>
    <row r="88" spans="1:30">
      <c r="A88" s="609" t="s">
        <v>1966</v>
      </c>
      <c r="B88" s="1211"/>
      <c r="C88" s="1211"/>
      <c r="D88" s="1211" t="s">
        <v>1963</v>
      </c>
      <c r="H88" s="744"/>
      <c r="I88" s="744"/>
      <c r="J88" s="744"/>
      <c r="K88" s="744"/>
      <c r="L88" s="744"/>
      <c r="M88" s="744"/>
      <c r="N88" s="744"/>
      <c r="O88" s="744"/>
      <c r="P88" s="744"/>
      <c r="Q88" s="744"/>
      <c r="R88" s="744"/>
      <c r="S88" s="744"/>
      <c r="T88" s="744"/>
    </row>
    <row r="89" spans="1:30">
      <c r="A89" s="609" t="s">
        <v>1966</v>
      </c>
      <c r="B89" s="1211"/>
      <c r="C89" s="1211" t="s">
        <v>18</v>
      </c>
      <c r="D89" s="1211" t="s">
        <v>1963</v>
      </c>
      <c r="H89" s="744">
        <v>0</v>
      </c>
      <c r="I89" s="744">
        <v>0</v>
      </c>
      <c r="J89" s="744">
        <v>0</v>
      </c>
      <c r="K89" s="744">
        <v>0</v>
      </c>
      <c r="L89" s="744">
        <v>0</v>
      </c>
      <c r="M89" s="744">
        <v>0</v>
      </c>
      <c r="N89" s="744">
        <v>0</v>
      </c>
      <c r="O89" s="744">
        <v>0</v>
      </c>
      <c r="P89" s="744">
        <v>0</v>
      </c>
      <c r="Q89" s="744">
        <v>0</v>
      </c>
      <c r="R89" s="744">
        <v>0</v>
      </c>
      <c r="S89" s="744">
        <v>0</v>
      </c>
      <c r="T89" s="744">
        <v>0</v>
      </c>
    </row>
    <row r="90" spans="1:30">
      <c r="A90" s="609" t="s">
        <v>1966</v>
      </c>
      <c r="B90" s="1211"/>
      <c r="C90" s="1211"/>
      <c r="D90" s="1211" t="s">
        <v>1963</v>
      </c>
      <c r="H90" s="744"/>
      <c r="I90" s="744"/>
      <c r="J90" s="744"/>
      <c r="K90" s="744"/>
      <c r="L90" s="744"/>
      <c r="M90" s="744"/>
      <c r="N90" s="744"/>
      <c r="O90" s="744"/>
      <c r="P90" s="744"/>
      <c r="Q90" s="744"/>
      <c r="R90" s="744"/>
      <c r="S90" s="744"/>
      <c r="T90" s="744"/>
    </row>
    <row r="91" spans="1:30">
      <c r="A91" s="609" t="s">
        <v>1966</v>
      </c>
      <c r="B91" s="1211"/>
      <c r="C91" s="1211" t="s">
        <v>19</v>
      </c>
      <c r="D91" s="1211" t="s">
        <v>1963</v>
      </c>
      <c r="H91" s="745">
        <v>0</v>
      </c>
      <c r="I91" s="745">
        <v>0</v>
      </c>
      <c r="J91" s="745">
        <v>0</v>
      </c>
      <c r="K91" s="745">
        <v>0</v>
      </c>
      <c r="L91" s="745">
        <v>0</v>
      </c>
      <c r="M91" s="745">
        <v>0</v>
      </c>
      <c r="N91" s="745">
        <v>0</v>
      </c>
      <c r="O91" s="745">
        <v>0</v>
      </c>
      <c r="P91" s="745">
        <v>0</v>
      </c>
      <c r="Q91" s="745">
        <v>0</v>
      </c>
      <c r="R91" s="745">
        <v>0</v>
      </c>
      <c r="S91" s="745">
        <v>0</v>
      </c>
      <c r="T91" s="745">
        <v>0</v>
      </c>
    </row>
    <row r="92" spans="1:30">
      <c r="A92" s="609" t="s">
        <v>1966</v>
      </c>
      <c r="B92" s="1211"/>
      <c r="C92" s="1211" t="s">
        <v>20</v>
      </c>
      <c r="D92" s="1211" t="s">
        <v>1963</v>
      </c>
      <c r="H92" s="744">
        <v>0</v>
      </c>
      <c r="I92" s="744">
        <v>0</v>
      </c>
      <c r="J92" s="744">
        <v>0</v>
      </c>
      <c r="K92" s="744">
        <v>0</v>
      </c>
      <c r="L92" s="744">
        <v>0</v>
      </c>
      <c r="M92" s="744">
        <v>0</v>
      </c>
      <c r="N92" s="744">
        <v>0</v>
      </c>
      <c r="O92" s="744">
        <v>0</v>
      </c>
      <c r="P92" s="744">
        <v>0</v>
      </c>
      <c r="Q92" s="744">
        <v>0</v>
      </c>
      <c r="R92" s="744">
        <v>0</v>
      </c>
      <c r="S92" s="744">
        <v>0</v>
      </c>
      <c r="T92" s="744">
        <v>0</v>
      </c>
    </row>
    <row r="93" spans="1:30">
      <c r="A93" s="609" t="s">
        <v>1966</v>
      </c>
      <c r="B93" s="1211"/>
      <c r="C93" s="1211" t="s">
        <v>1964</v>
      </c>
      <c r="D93" s="1211" t="s">
        <v>1963</v>
      </c>
      <c r="H93" s="744">
        <v>0</v>
      </c>
      <c r="I93" s="744">
        <v>0</v>
      </c>
      <c r="J93" s="744">
        <v>0</v>
      </c>
      <c r="K93" s="744">
        <v>0</v>
      </c>
      <c r="L93" s="744">
        <v>0</v>
      </c>
      <c r="M93" s="744">
        <v>0</v>
      </c>
      <c r="N93" s="744">
        <v>0</v>
      </c>
      <c r="O93" s="744">
        <v>0</v>
      </c>
      <c r="P93" s="744">
        <v>0</v>
      </c>
      <c r="Q93" s="744">
        <v>0</v>
      </c>
      <c r="R93" s="744">
        <v>0</v>
      </c>
      <c r="S93" s="744">
        <v>0</v>
      </c>
      <c r="T93" s="744">
        <v>0</v>
      </c>
    </row>
    <row r="94" spans="1:30">
      <c r="A94" s="609" t="s">
        <v>1966</v>
      </c>
      <c r="B94" s="1211"/>
      <c r="C94" s="1211" t="s">
        <v>21</v>
      </c>
      <c r="D94" s="1211" t="s">
        <v>1963</v>
      </c>
      <c r="H94" s="744">
        <v>0</v>
      </c>
      <c r="I94" s="744">
        <v>0</v>
      </c>
      <c r="J94" s="744">
        <v>0</v>
      </c>
      <c r="K94" s="744">
        <v>0</v>
      </c>
      <c r="L94" s="744">
        <v>0</v>
      </c>
      <c r="M94" s="744">
        <v>0</v>
      </c>
      <c r="N94" s="744">
        <v>0</v>
      </c>
      <c r="O94" s="744">
        <v>0</v>
      </c>
      <c r="P94" s="744">
        <v>0</v>
      </c>
      <c r="Q94" s="744">
        <v>0</v>
      </c>
      <c r="R94" s="744">
        <v>0</v>
      </c>
      <c r="S94" s="744">
        <v>0</v>
      </c>
      <c r="T94" s="744">
        <v>0</v>
      </c>
    </row>
    <row r="95" spans="1:30">
      <c r="A95" s="609" t="s">
        <v>1966</v>
      </c>
      <c r="B95" s="1211"/>
      <c r="C95" s="1211"/>
      <c r="D95" s="1211"/>
      <c r="H95" s="744"/>
      <c r="I95" s="744"/>
      <c r="J95" s="744"/>
      <c r="K95" s="744"/>
      <c r="L95" s="744"/>
      <c r="M95" s="744"/>
      <c r="N95" s="744"/>
      <c r="O95" s="744"/>
      <c r="P95" s="744"/>
      <c r="Q95" s="744"/>
      <c r="R95" s="744"/>
      <c r="S95" s="744"/>
      <c r="T95" s="744"/>
    </row>
    <row r="96" spans="1:30">
      <c r="A96" s="609" t="s">
        <v>1966</v>
      </c>
      <c r="B96" s="1211" t="s">
        <v>1968</v>
      </c>
      <c r="C96" s="1211" t="s">
        <v>17</v>
      </c>
      <c r="D96" s="1211" t="s">
        <v>1963</v>
      </c>
      <c r="H96" s="744">
        <v>71642.489999999991</v>
      </c>
      <c r="I96" s="744">
        <v>64700.670000000006</v>
      </c>
      <c r="J96" s="744">
        <v>64035.22</v>
      </c>
      <c r="K96" s="744">
        <v>62695.26</v>
      </c>
      <c r="L96" s="744">
        <v>62554.61</v>
      </c>
      <c r="M96" s="744">
        <v>75395.570000000007</v>
      </c>
      <c r="N96" s="744">
        <v>69392.3</v>
      </c>
      <c r="O96" s="744">
        <v>72036.539999999994</v>
      </c>
      <c r="P96" s="744">
        <v>71263.58</v>
      </c>
      <c r="Q96" s="744">
        <v>64948.65</v>
      </c>
      <c r="R96" s="744">
        <v>74372.56</v>
      </c>
      <c r="S96" s="744">
        <v>67655.959999999992</v>
      </c>
      <c r="T96" s="744">
        <v>820693.40999999992</v>
      </c>
    </row>
    <row r="97" spans="1:20">
      <c r="A97" s="609" t="s">
        <v>1966</v>
      </c>
      <c r="B97" s="1211"/>
      <c r="C97" s="1211"/>
      <c r="D97" s="1211" t="s">
        <v>1963</v>
      </c>
      <c r="H97" s="744"/>
      <c r="I97" s="744"/>
      <c r="J97" s="744"/>
      <c r="K97" s="744"/>
      <c r="L97" s="744"/>
      <c r="M97" s="744"/>
      <c r="N97" s="744"/>
      <c r="O97" s="744"/>
      <c r="P97" s="744"/>
      <c r="Q97" s="744"/>
      <c r="R97" s="744"/>
      <c r="S97" s="744"/>
      <c r="T97" s="744"/>
    </row>
    <row r="98" spans="1:20">
      <c r="A98" s="609" t="s">
        <v>1966</v>
      </c>
      <c r="B98" s="1211"/>
      <c r="C98" s="1211" t="s">
        <v>18</v>
      </c>
      <c r="D98" s="1211" t="s">
        <v>1963</v>
      </c>
      <c r="H98" s="744">
        <v>41829.599999999999</v>
      </c>
      <c r="I98" s="744">
        <v>36696.67</v>
      </c>
      <c r="J98" s="744">
        <v>36206.39</v>
      </c>
      <c r="K98" s="744">
        <v>35220.06</v>
      </c>
      <c r="L98" s="744">
        <v>35116.61</v>
      </c>
      <c r="M98" s="744">
        <v>44618.54</v>
      </c>
      <c r="N98" s="744">
        <v>40162.11</v>
      </c>
      <c r="O98" s="744">
        <v>42121.97</v>
      </c>
      <c r="P98" s="744">
        <v>41548.57</v>
      </c>
      <c r="Q98" s="744">
        <v>36879.46</v>
      </c>
      <c r="R98" s="744">
        <v>43489.36</v>
      </c>
      <c r="S98" s="744">
        <v>38553.07</v>
      </c>
      <c r="T98" s="744">
        <v>472442.41</v>
      </c>
    </row>
    <row r="99" spans="1:20">
      <c r="A99" s="609" t="s">
        <v>1966</v>
      </c>
      <c r="B99" s="1211"/>
      <c r="C99" s="1211"/>
      <c r="D99" s="1211" t="s">
        <v>1963</v>
      </c>
      <c r="H99" s="744"/>
      <c r="I99" s="744"/>
      <c r="J99" s="744"/>
      <c r="K99" s="744"/>
      <c r="L99" s="744"/>
      <c r="M99" s="744"/>
      <c r="N99" s="744"/>
      <c r="O99" s="744"/>
      <c r="P99" s="744"/>
      <c r="Q99" s="744"/>
      <c r="R99" s="744"/>
      <c r="S99" s="744"/>
      <c r="T99" s="744"/>
    </row>
    <row r="100" spans="1:20">
      <c r="A100" s="609" t="s">
        <v>1966</v>
      </c>
      <c r="B100" s="1211"/>
      <c r="C100" s="1211" t="s">
        <v>19</v>
      </c>
      <c r="D100" s="1211" t="s">
        <v>1963</v>
      </c>
      <c r="H100" s="745">
        <v>670045.48</v>
      </c>
      <c r="I100" s="745">
        <v>587823.76</v>
      </c>
      <c r="J100" s="745">
        <v>579970.19999999995</v>
      </c>
      <c r="K100" s="745">
        <v>564170.86</v>
      </c>
      <c r="L100" s="745">
        <v>562513.68000000005</v>
      </c>
      <c r="M100" s="745">
        <v>714719.98</v>
      </c>
      <c r="N100" s="745">
        <v>643334.73</v>
      </c>
      <c r="O100" s="745">
        <v>674728.79</v>
      </c>
      <c r="P100" s="745">
        <v>665543.74</v>
      </c>
      <c r="Q100" s="745">
        <v>590751.92000000004</v>
      </c>
      <c r="R100" s="745">
        <v>696632.3</v>
      </c>
      <c r="S100" s="745">
        <v>617560.64</v>
      </c>
      <c r="T100" s="745">
        <v>7567796.0799999991</v>
      </c>
    </row>
    <row r="101" spans="1:20">
      <c r="A101" s="609" t="s">
        <v>1966</v>
      </c>
      <c r="B101" s="1211"/>
      <c r="C101" s="1211" t="s">
        <v>20</v>
      </c>
      <c r="D101" s="1211" t="s">
        <v>1963</v>
      </c>
      <c r="H101" s="744">
        <v>783517.57</v>
      </c>
      <c r="I101" s="744">
        <v>689221.1</v>
      </c>
      <c r="J101" s="744">
        <v>680211.80999999994</v>
      </c>
      <c r="K101" s="744">
        <v>662086.17999999993</v>
      </c>
      <c r="L101" s="744">
        <v>660184.9</v>
      </c>
      <c r="M101" s="744">
        <v>834734.09</v>
      </c>
      <c r="N101" s="744">
        <v>752889.14</v>
      </c>
      <c r="O101" s="744">
        <v>788887.3</v>
      </c>
      <c r="P101" s="744">
        <v>778355.89</v>
      </c>
      <c r="Q101" s="744">
        <v>692580.03</v>
      </c>
      <c r="R101" s="744">
        <v>814494.22000000009</v>
      </c>
      <c r="S101" s="744">
        <v>723769.67</v>
      </c>
      <c r="T101" s="744">
        <v>8860931.9000000004</v>
      </c>
    </row>
    <row r="102" spans="1:20">
      <c r="A102" s="609" t="s">
        <v>1966</v>
      </c>
      <c r="B102" s="1211"/>
      <c r="C102" s="1211" t="s">
        <v>1964</v>
      </c>
      <c r="D102" s="1211" t="s">
        <v>1963</v>
      </c>
      <c r="H102" s="744">
        <v>87</v>
      </c>
      <c r="I102" s="744">
        <v>87</v>
      </c>
      <c r="J102" s="744">
        <v>87</v>
      </c>
      <c r="K102" s="744">
        <v>87</v>
      </c>
      <c r="L102" s="744">
        <v>87</v>
      </c>
      <c r="M102" s="744">
        <v>87</v>
      </c>
      <c r="N102" s="744">
        <v>87</v>
      </c>
      <c r="O102" s="744">
        <v>87</v>
      </c>
      <c r="P102" s="744">
        <v>87</v>
      </c>
      <c r="Q102" s="744">
        <v>87</v>
      </c>
      <c r="R102" s="744">
        <v>87</v>
      </c>
      <c r="S102" s="744">
        <v>87</v>
      </c>
      <c r="T102" s="744">
        <v>87</v>
      </c>
    </row>
    <row r="103" spans="1:20">
      <c r="A103" s="609" t="s">
        <v>1966</v>
      </c>
      <c r="B103" s="1211"/>
      <c r="C103" s="1211" t="s">
        <v>21</v>
      </c>
      <c r="D103" s="1211" t="s">
        <v>1963</v>
      </c>
      <c r="H103" s="744">
        <v>232490</v>
      </c>
      <c r="I103" s="744">
        <v>203961</v>
      </c>
      <c r="J103" s="744">
        <v>201236</v>
      </c>
      <c r="K103" s="744">
        <v>195754</v>
      </c>
      <c r="L103" s="744">
        <v>195179</v>
      </c>
      <c r="M103" s="744">
        <v>247991</v>
      </c>
      <c r="N103" s="744">
        <v>223222</v>
      </c>
      <c r="O103" s="744">
        <v>234115</v>
      </c>
      <c r="P103" s="744">
        <v>230928</v>
      </c>
      <c r="Q103" s="744">
        <v>204977</v>
      </c>
      <c r="R103" s="744">
        <v>241715</v>
      </c>
      <c r="S103" s="744">
        <v>214279</v>
      </c>
      <c r="T103" s="744">
        <v>2625847</v>
      </c>
    </row>
    <row r="104" spans="1:20">
      <c r="A104" s="609" t="s">
        <v>1966</v>
      </c>
      <c r="B104" s="1211"/>
      <c r="C104" s="1211"/>
      <c r="D104" s="1211"/>
      <c r="H104" s="744"/>
      <c r="I104" s="744"/>
      <c r="J104" s="744"/>
      <c r="K104" s="744"/>
      <c r="L104" s="744"/>
      <c r="M104" s="744"/>
      <c r="N104" s="744"/>
      <c r="O104" s="744"/>
      <c r="P104" s="744"/>
      <c r="Q104" s="744"/>
      <c r="R104" s="744"/>
      <c r="S104" s="744"/>
      <c r="T104" s="744"/>
    </row>
    <row r="105" spans="1:20">
      <c r="A105" s="609" t="s">
        <v>1966</v>
      </c>
      <c r="B105" s="1211" t="s">
        <v>159</v>
      </c>
      <c r="C105" s="1211" t="s">
        <v>17</v>
      </c>
      <c r="D105" s="1211" t="s">
        <v>1963</v>
      </c>
      <c r="H105" s="744">
        <v>0</v>
      </c>
      <c r="I105" s="744">
        <v>0</v>
      </c>
      <c r="J105" s="744">
        <v>0</v>
      </c>
      <c r="K105" s="744">
        <v>0</v>
      </c>
      <c r="L105" s="744">
        <v>0</v>
      </c>
      <c r="M105" s="744">
        <v>0</v>
      </c>
      <c r="N105" s="744">
        <v>0</v>
      </c>
      <c r="O105" s="744">
        <v>0</v>
      </c>
      <c r="P105" s="744">
        <v>0</v>
      </c>
      <c r="Q105" s="744">
        <v>0</v>
      </c>
      <c r="R105" s="744">
        <v>0</v>
      </c>
      <c r="S105" s="744">
        <v>0</v>
      </c>
      <c r="T105" s="744">
        <v>0</v>
      </c>
    </row>
    <row r="106" spans="1:20">
      <c r="A106" s="609" t="s">
        <v>1966</v>
      </c>
      <c r="B106" s="1211"/>
      <c r="C106" s="1211"/>
      <c r="D106" s="1211" t="s">
        <v>1963</v>
      </c>
      <c r="H106" s="744"/>
      <c r="I106" s="744"/>
      <c r="J106" s="744"/>
      <c r="K106" s="744"/>
      <c r="L106" s="744"/>
      <c r="M106" s="744"/>
      <c r="N106" s="744"/>
      <c r="O106" s="744"/>
      <c r="P106" s="744"/>
      <c r="Q106" s="744"/>
      <c r="R106" s="744"/>
      <c r="S106" s="744"/>
      <c r="T106" s="744"/>
    </row>
    <row r="107" spans="1:20">
      <c r="A107" s="609" t="s">
        <v>1966</v>
      </c>
      <c r="B107" s="1211"/>
      <c r="C107" s="1211" t="s">
        <v>18</v>
      </c>
      <c r="D107" s="1211" t="s">
        <v>1963</v>
      </c>
      <c r="H107" s="744">
        <v>0</v>
      </c>
      <c r="I107" s="744">
        <v>0</v>
      </c>
      <c r="J107" s="744">
        <v>0</v>
      </c>
      <c r="K107" s="744">
        <v>0</v>
      </c>
      <c r="L107" s="744">
        <v>0</v>
      </c>
      <c r="M107" s="744">
        <v>0</v>
      </c>
      <c r="N107" s="744">
        <v>0</v>
      </c>
      <c r="O107" s="744">
        <v>0</v>
      </c>
      <c r="P107" s="744">
        <v>0</v>
      </c>
      <c r="Q107" s="744">
        <v>0</v>
      </c>
      <c r="R107" s="744">
        <v>0</v>
      </c>
      <c r="S107" s="744">
        <v>0</v>
      </c>
      <c r="T107" s="744">
        <v>0</v>
      </c>
    </row>
    <row r="108" spans="1:20">
      <c r="A108" s="609" t="s">
        <v>1966</v>
      </c>
      <c r="B108" s="1211"/>
      <c r="C108" s="1211"/>
      <c r="D108" s="1211" t="s">
        <v>1963</v>
      </c>
      <c r="H108" s="744"/>
      <c r="I108" s="744"/>
      <c r="J108" s="744"/>
      <c r="K108" s="744"/>
      <c r="L108" s="744"/>
      <c r="M108" s="744"/>
      <c r="N108" s="744"/>
      <c r="O108" s="744"/>
      <c r="P108" s="744"/>
      <c r="Q108" s="744"/>
      <c r="R108" s="744"/>
      <c r="S108" s="744"/>
      <c r="T108" s="744"/>
    </row>
    <row r="109" spans="1:20">
      <c r="A109" s="609" t="s">
        <v>1966</v>
      </c>
      <c r="B109" s="1211"/>
      <c r="C109" s="1211" t="s">
        <v>19</v>
      </c>
      <c r="D109" s="1211" t="s">
        <v>1963</v>
      </c>
      <c r="H109" s="745">
        <v>0</v>
      </c>
      <c r="I109" s="745">
        <v>0</v>
      </c>
      <c r="J109" s="745">
        <v>0</v>
      </c>
      <c r="K109" s="745">
        <v>0</v>
      </c>
      <c r="L109" s="745">
        <v>0</v>
      </c>
      <c r="M109" s="745">
        <v>0</v>
      </c>
      <c r="N109" s="745">
        <v>0</v>
      </c>
      <c r="O109" s="745">
        <v>0</v>
      </c>
      <c r="P109" s="745">
        <v>0</v>
      </c>
      <c r="Q109" s="745">
        <v>0</v>
      </c>
      <c r="R109" s="745">
        <v>0</v>
      </c>
      <c r="S109" s="745">
        <v>0</v>
      </c>
      <c r="T109" s="745">
        <v>0</v>
      </c>
    </row>
    <row r="110" spans="1:20">
      <c r="A110" s="609" t="s">
        <v>1966</v>
      </c>
      <c r="B110" s="1211"/>
      <c r="C110" s="1211" t="s">
        <v>20</v>
      </c>
      <c r="D110" s="1211" t="s">
        <v>1963</v>
      </c>
      <c r="H110" s="744">
        <v>0</v>
      </c>
      <c r="I110" s="744">
        <v>0</v>
      </c>
      <c r="J110" s="744">
        <v>0</v>
      </c>
      <c r="K110" s="744">
        <v>0</v>
      </c>
      <c r="L110" s="744">
        <v>0</v>
      </c>
      <c r="M110" s="744">
        <v>0</v>
      </c>
      <c r="N110" s="744">
        <v>0</v>
      </c>
      <c r="O110" s="744">
        <v>0</v>
      </c>
      <c r="P110" s="744">
        <v>0</v>
      </c>
      <c r="Q110" s="744">
        <v>0</v>
      </c>
      <c r="R110" s="744">
        <v>0</v>
      </c>
      <c r="S110" s="744">
        <v>0</v>
      </c>
      <c r="T110" s="744">
        <v>0</v>
      </c>
    </row>
    <row r="111" spans="1:20">
      <c r="A111" s="609" t="s">
        <v>1966</v>
      </c>
      <c r="B111" s="1211"/>
      <c r="C111" s="1211" t="s">
        <v>1964</v>
      </c>
      <c r="D111" s="1211" t="s">
        <v>1963</v>
      </c>
      <c r="H111" s="744">
        <v>0</v>
      </c>
      <c r="I111" s="744">
        <v>0</v>
      </c>
      <c r="J111" s="744">
        <v>0</v>
      </c>
      <c r="K111" s="744">
        <v>0</v>
      </c>
      <c r="L111" s="744">
        <v>0</v>
      </c>
      <c r="M111" s="744">
        <v>0</v>
      </c>
      <c r="N111" s="744">
        <v>0</v>
      </c>
      <c r="O111" s="744">
        <v>0</v>
      </c>
      <c r="P111" s="744">
        <v>0</v>
      </c>
      <c r="Q111" s="744">
        <v>0</v>
      </c>
      <c r="R111" s="744">
        <v>0</v>
      </c>
      <c r="S111" s="744">
        <v>0</v>
      </c>
      <c r="T111" s="744">
        <v>0</v>
      </c>
    </row>
    <row r="112" spans="1:20">
      <c r="A112" s="609" t="s">
        <v>1966</v>
      </c>
      <c r="B112" s="1211"/>
      <c r="C112" s="1211" t="s">
        <v>21</v>
      </c>
      <c r="D112" s="1211" t="s">
        <v>1963</v>
      </c>
      <c r="H112" s="744">
        <v>0</v>
      </c>
      <c r="I112" s="744">
        <v>0</v>
      </c>
      <c r="J112" s="744">
        <v>0</v>
      </c>
      <c r="K112" s="744">
        <v>0</v>
      </c>
      <c r="L112" s="744">
        <v>0</v>
      </c>
      <c r="M112" s="744">
        <v>0</v>
      </c>
      <c r="N112" s="744">
        <v>0</v>
      </c>
      <c r="O112" s="744">
        <v>0</v>
      </c>
      <c r="P112" s="744">
        <v>0</v>
      </c>
      <c r="Q112" s="744">
        <v>0</v>
      </c>
      <c r="R112" s="744">
        <v>0</v>
      </c>
      <c r="S112" s="744">
        <v>0</v>
      </c>
      <c r="T112" s="744">
        <v>0</v>
      </c>
    </row>
    <row r="113" spans="1:20">
      <c r="A113" s="609"/>
      <c r="B113" s="1211"/>
      <c r="C113" s="1211"/>
      <c r="D113" s="1211"/>
      <c r="H113" s="744">
        <v>0</v>
      </c>
      <c r="I113" s="744">
        <v>0</v>
      </c>
      <c r="J113" s="744">
        <v>0</v>
      </c>
      <c r="K113" s="744">
        <v>0</v>
      </c>
      <c r="L113" s="744">
        <v>0</v>
      </c>
      <c r="M113" s="744">
        <v>0</v>
      </c>
      <c r="N113" s="744">
        <v>0</v>
      </c>
      <c r="O113" s="744">
        <v>0</v>
      </c>
      <c r="P113" s="744">
        <v>0</v>
      </c>
      <c r="Q113" s="744">
        <v>0</v>
      </c>
      <c r="R113" s="744">
        <v>0</v>
      </c>
      <c r="S113" s="744">
        <v>0</v>
      </c>
      <c r="T113" s="744"/>
    </row>
    <row r="114" spans="1:20">
      <c r="A114" s="609"/>
      <c r="B114" s="1211" t="s">
        <v>1969</v>
      </c>
      <c r="C114" s="1211" t="s">
        <v>17</v>
      </c>
      <c r="D114" s="1211" t="s">
        <v>1963</v>
      </c>
      <c r="H114" s="744">
        <v>0</v>
      </c>
      <c r="I114" s="744">
        <v>0</v>
      </c>
      <c r="J114" s="744">
        <v>0</v>
      </c>
      <c r="K114" s="744">
        <v>0</v>
      </c>
      <c r="L114" s="744">
        <v>0</v>
      </c>
      <c r="M114" s="744">
        <v>0</v>
      </c>
      <c r="N114" s="744">
        <v>0</v>
      </c>
      <c r="O114" s="744">
        <v>0</v>
      </c>
      <c r="P114" s="744">
        <v>0</v>
      </c>
      <c r="Q114" s="744">
        <v>0</v>
      </c>
      <c r="R114" s="744">
        <v>0</v>
      </c>
      <c r="S114" s="744">
        <v>0</v>
      </c>
      <c r="T114" s="744">
        <v>0</v>
      </c>
    </row>
    <row r="115" spans="1:20">
      <c r="A115" s="609"/>
      <c r="B115" s="1211"/>
      <c r="C115" s="1211"/>
      <c r="D115" s="1211" t="s">
        <v>1963</v>
      </c>
      <c r="H115" s="744">
        <v>0</v>
      </c>
      <c r="I115" s="744">
        <v>0</v>
      </c>
      <c r="J115" s="744">
        <v>0</v>
      </c>
      <c r="K115" s="744">
        <v>0</v>
      </c>
      <c r="L115" s="744">
        <v>0</v>
      </c>
      <c r="M115" s="744">
        <v>0</v>
      </c>
      <c r="N115" s="744">
        <v>0</v>
      </c>
      <c r="O115" s="744">
        <v>0</v>
      </c>
      <c r="P115" s="744">
        <v>0</v>
      </c>
      <c r="Q115" s="744">
        <v>0</v>
      </c>
      <c r="R115" s="744">
        <v>0</v>
      </c>
      <c r="S115" s="744">
        <v>0</v>
      </c>
      <c r="T115" s="744"/>
    </row>
    <row r="116" spans="1:20">
      <c r="A116" s="609"/>
      <c r="B116" s="1211"/>
      <c r="C116" s="1211" t="s">
        <v>18</v>
      </c>
      <c r="D116" s="1211" t="s">
        <v>1963</v>
      </c>
      <c r="H116" s="744">
        <v>0</v>
      </c>
      <c r="I116" s="744">
        <v>0</v>
      </c>
      <c r="J116" s="744">
        <v>0</v>
      </c>
      <c r="K116" s="744">
        <v>0</v>
      </c>
      <c r="L116" s="744">
        <v>0</v>
      </c>
      <c r="M116" s="744">
        <v>0</v>
      </c>
      <c r="N116" s="744">
        <v>0</v>
      </c>
      <c r="O116" s="744">
        <v>0</v>
      </c>
      <c r="P116" s="744">
        <v>0</v>
      </c>
      <c r="Q116" s="744">
        <v>0</v>
      </c>
      <c r="R116" s="744">
        <v>0</v>
      </c>
      <c r="S116" s="744">
        <v>0</v>
      </c>
      <c r="T116" s="744">
        <v>0</v>
      </c>
    </row>
    <row r="117" spans="1:20">
      <c r="A117" s="609"/>
      <c r="B117" s="1211"/>
      <c r="C117" s="1211"/>
      <c r="D117" s="1211" t="s">
        <v>1963</v>
      </c>
      <c r="H117" s="744">
        <v>0</v>
      </c>
      <c r="I117" s="744">
        <v>0</v>
      </c>
      <c r="J117" s="744">
        <v>0</v>
      </c>
      <c r="K117" s="744">
        <v>0</v>
      </c>
      <c r="L117" s="744">
        <v>0</v>
      </c>
      <c r="M117" s="744">
        <v>0</v>
      </c>
      <c r="N117" s="744">
        <v>0</v>
      </c>
      <c r="O117" s="744">
        <v>0</v>
      </c>
      <c r="P117" s="744">
        <v>0</v>
      </c>
      <c r="Q117" s="744">
        <v>0</v>
      </c>
      <c r="R117" s="744">
        <v>0</v>
      </c>
      <c r="S117" s="744">
        <v>0</v>
      </c>
      <c r="T117" s="744"/>
    </row>
    <row r="118" spans="1:20">
      <c r="A118" s="609"/>
      <c r="B118" s="1211"/>
      <c r="C118" s="1211" t="s">
        <v>19</v>
      </c>
      <c r="D118" s="1211" t="s">
        <v>1963</v>
      </c>
      <c r="H118" s="745">
        <v>0</v>
      </c>
      <c r="I118" s="745">
        <v>0</v>
      </c>
      <c r="J118" s="745">
        <v>0</v>
      </c>
      <c r="K118" s="745">
        <v>0</v>
      </c>
      <c r="L118" s="745">
        <v>0</v>
      </c>
      <c r="M118" s="745">
        <v>0</v>
      </c>
      <c r="N118" s="745">
        <v>0</v>
      </c>
      <c r="O118" s="745">
        <v>0</v>
      </c>
      <c r="P118" s="745">
        <v>0</v>
      </c>
      <c r="Q118" s="745">
        <v>0</v>
      </c>
      <c r="R118" s="745">
        <v>0</v>
      </c>
      <c r="S118" s="745">
        <v>0</v>
      </c>
      <c r="T118" s="745">
        <v>0</v>
      </c>
    </row>
    <row r="119" spans="1:20">
      <c r="A119" s="609"/>
      <c r="B119" s="1211"/>
      <c r="C119" s="1211" t="s">
        <v>20</v>
      </c>
      <c r="D119" s="1211" t="s">
        <v>1963</v>
      </c>
      <c r="H119" s="744">
        <v>0</v>
      </c>
      <c r="I119" s="744">
        <v>0</v>
      </c>
      <c r="J119" s="744">
        <v>0</v>
      </c>
      <c r="K119" s="744">
        <v>0</v>
      </c>
      <c r="L119" s="744">
        <v>0</v>
      </c>
      <c r="M119" s="744">
        <v>0</v>
      </c>
      <c r="N119" s="744">
        <v>0</v>
      </c>
      <c r="O119" s="744">
        <v>0</v>
      </c>
      <c r="P119" s="744">
        <v>0</v>
      </c>
      <c r="Q119" s="744">
        <v>0</v>
      </c>
      <c r="R119" s="744">
        <v>0</v>
      </c>
      <c r="S119" s="744">
        <v>0</v>
      </c>
      <c r="T119" s="744">
        <v>0</v>
      </c>
    </row>
    <row r="120" spans="1:20">
      <c r="A120" s="609"/>
      <c r="B120" s="1211"/>
      <c r="C120" s="1211" t="s">
        <v>1964</v>
      </c>
      <c r="D120" s="1211" t="s">
        <v>1963</v>
      </c>
      <c r="H120" s="744">
        <v>0</v>
      </c>
      <c r="I120" s="744">
        <v>0</v>
      </c>
      <c r="J120" s="744">
        <v>0</v>
      </c>
      <c r="K120" s="744">
        <v>0</v>
      </c>
      <c r="L120" s="744">
        <v>0</v>
      </c>
      <c r="M120" s="744">
        <v>0</v>
      </c>
      <c r="N120" s="744">
        <v>0</v>
      </c>
      <c r="O120" s="744">
        <v>0</v>
      </c>
      <c r="P120" s="744">
        <v>0</v>
      </c>
      <c r="Q120" s="744">
        <v>0</v>
      </c>
      <c r="R120" s="744">
        <v>0</v>
      </c>
      <c r="S120" s="744">
        <v>0</v>
      </c>
      <c r="T120" s="744">
        <v>0</v>
      </c>
    </row>
    <row r="121" spans="1:20">
      <c r="A121" s="609"/>
      <c r="B121" s="1211"/>
      <c r="C121" s="1211" t="s">
        <v>21</v>
      </c>
      <c r="D121" s="1211" t="s">
        <v>1963</v>
      </c>
      <c r="H121" s="744">
        <v>0</v>
      </c>
      <c r="I121" s="744">
        <v>0</v>
      </c>
      <c r="J121" s="744">
        <v>0</v>
      </c>
      <c r="K121" s="744">
        <v>0</v>
      </c>
      <c r="L121" s="744">
        <v>0</v>
      </c>
      <c r="M121" s="744">
        <v>0</v>
      </c>
      <c r="N121" s="744">
        <v>0</v>
      </c>
      <c r="O121" s="744">
        <v>0</v>
      </c>
      <c r="P121" s="744">
        <v>0</v>
      </c>
      <c r="Q121" s="744">
        <v>0</v>
      </c>
      <c r="R121" s="744">
        <v>0</v>
      </c>
      <c r="S121" s="744">
        <v>0</v>
      </c>
      <c r="T121" s="744">
        <v>0</v>
      </c>
    </row>
    <row r="122" spans="1:20">
      <c r="A122" s="609"/>
      <c r="H122" s="744"/>
      <c r="I122" s="744"/>
      <c r="J122" s="744"/>
      <c r="K122" s="744"/>
      <c r="L122" s="744"/>
      <c r="M122" s="744"/>
      <c r="N122" s="744"/>
      <c r="O122" s="744"/>
      <c r="P122" s="744"/>
      <c r="Q122" s="744"/>
      <c r="R122" s="744"/>
      <c r="S122" s="744"/>
      <c r="T122" s="744"/>
    </row>
    <row r="123" spans="1:20">
      <c r="A123" s="609" t="s">
        <v>1970</v>
      </c>
      <c r="B123" s="1211" t="s">
        <v>1971</v>
      </c>
      <c r="C123" s="1211" t="s">
        <v>17</v>
      </c>
      <c r="D123" s="1211" t="s">
        <v>1972</v>
      </c>
      <c r="H123" s="744">
        <v>172584.74</v>
      </c>
      <c r="I123" s="744">
        <v>156799.9</v>
      </c>
      <c r="J123" s="744">
        <v>175861.53</v>
      </c>
      <c r="K123" s="744">
        <v>145403.09</v>
      </c>
      <c r="L123" s="744">
        <v>176822.01</v>
      </c>
      <c r="M123" s="744">
        <v>197808.71000000002</v>
      </c>
      <c r="N123" s="744">
        <v>220626.65</v>
      </c>
      <c r="O123" s="744">
        <v>231062.2</v>
      </c>
      <c r="P123" s="744">
        <v>182272.08</v>
      </c>
      <c r="Q123" s="744">
        <v>199316.68</v>
      </c>
      <c r="R123" s="744">
        <v>207171.69</v>
      </c>
      <c r="S123" s="744">
        <v>186843.51</v>
      </c>
      <c r="T123" s="744">
        <v>2252572.79</v>
      </c>
    </row>
    <row r="124" spans="1:20">
      <c r="A124" s="609" t="s">
        <v>1970</v>
      </c>
      <c r="B124" s="1211"/>
      <c r="C124" s="1211"/>
      <c r="D124" s="1211" t="s">
        <v>1972</v>
      </c>
      <c r="H124" s="744"/>
      <c r="I124" s="744"/>
      <c r="J124" s="744"/>
      <c r="K124" s="744"/>
      <c r="L124" s="744"/>
      <c r="M124" s="744"/>
      <c r="N124" s="744"/>
      <c r="O124" s="744"/>
      <c r="P124" s="744"/>
      <c r="Q124" s="744"/>
      <c r="R124" s="744"/>
      <c r="S124" s="744"/>
      <c r="T124" s="744"/>
    </row>
    <row r="125" spans="1:20">
      <c r="A125" s="609" t="s">
        <v>1970</v>
      </c>
      <c r="B125" s="1211"/>
      <c r="C125" s="1211" t="s">
        <v>18</v>
      </c>
      <c r="D125" s="1211" t="s">
        <v>1972</v>
      </c>
      <c r="H125" s="744">
        <v>0</v>
      </c>
      <c r="I125" s="744">
        <v>0</v>
      </c>
      <c r="J125" s="744">
        <v>0</v>
      </c>
      <c r="K125" s="744">
        <v>0</v>
      </c>
      <c r="L125" s="744">
        <v>0</v>
      </c>
      <c r="M125" s="744">
        <v>0</v>
      </c>
      <c r="N125" s="744">
        <v>0</v>
      </c>
      <c r="O125" s="744">
        <v>0</v>
      </c>
      <c r="P125" s="744">
        <v>0</v>
      </c>
      <c r="Q125" s="744">
        <v>0</v>
      </c>
      <c r="R125" s="744">
        <v>0</v>
      </c>
      <c r="S125" s="744">
        <v>0</v>
      </c>
      <c r="T125" s="744">
        <v>0</v>
      </c>
    </row>
    <row r="126" spans="1:20">
      <c r="A126" s="609" t="s">
        <v>1970</v>
      </c>
      <c r="B126" s="1211"/>
      <c r="C126" s="1211"/>
      <c r="D126" s="1211" t="s">
        <v>1972</v>
      </c>
      <c r="H126" s="744"/>
      <c r="I126" s="744"/>
      <c r="J126" s="744"/>
      <c r="K126" s="744"/>
      <c r="L126" s="744"/>
      <c r="M126" s="744"/>
      <c r="N126" s="744"/>
      <c r="O126" s="744"/>
      <c r="P126" s="744"/>
      <c r="Q126" s="744"/>
      <c r="R126" s="744"/>
      <c r="S126" s="744"/>
      <c r="T126" s="744"/>
    </row>
    <row r="127" spans="1:20">
      <c r="A127" s="609" t="s">
        <v>1970</v>
      </c>
      <c r="B127" s="1211"/>
      <c r="C127" s="1211" t="s">
        <v>19</v>
      </c>
      <c r="D127" s="1211" t="s">
        <v>1972</v>
      </c>
      <c r="H127" s="745">
        <v>0</v>
      </c>
      <c r="I127" s="745">
        <v>0</v>
      </c>
      <c r="J127" s="745">
        <v>0</v>
      </c>
      <c r="K127" s="745">
        <v>0</v>
      </c>
      <c r="L127" s="745">
        <v>0</v>
      </c>
      <c r="M127" s="745">
        <v>0</v>
      </c>
      <c r="N127" s="745">
        <v>0</v>
      </c>
      <c r="O127" s="745">
        <v>0</v>
      </c>
      <c r="P127" s="745">
        <v>0</v>
      </c>
      <c r="Q127" s="745">
        <v>0</v>
      </c>
      <c r="R127" s="745">
        <v>0</v>
      </c>
      <c r="S127" s="745">
        <v>0</v>
      </c>
      <c r="T127" s="745">
        <v>0</v>
      </c>
    </row>
    <row r="128" spans="1:20">
      <c r="A128" s="609" t="s">
        <v>1970</v>
      </c>
      <c r="B128" s="1211"/>
      <c r="C128" s="1211" t="s">
        <v>20</v>
      </c>
      <c r="D128" s="1211" t="s">
        <v>1972</v>
      </c>
      <c r="H128" s="744">
        <v>172584.74</v>
      </c>
      <c r="I128" s="744">
        <v>156799.9</v>
      </c>
      <c r="J128" s="744">
        <v>175861.53</v>
      </c>
      <c r="K128" s="744">
        <v>145403.09</v>
      </c>
      <c r="L128" s="744">
        <v>176822.01</v>
      </c>
      <c r="M128" s="744">
        <v>197808.71000000002</v>
      </c>
      <c r="N128" s="744">
        <v>220626.65</v>
      </c>
      <c r="O128" s="744">
        <v>231062.2</v>
      </c>
      <c r="P128" s="744">
        <v>182272.08</v>
      </c>
      <c r="Q128" s="744">
        <v>199316.68</v>
      </c>
      <c r="R128" s="744">
        <v>207171.69</v>
      </c>
      <c r="S128" s="744">
        <v>186843.51</v>
      </c>
      <c r="T128" s="744">
        <v>2252572.79</v>
      </c>
    </row>
    <row r="129" spans="1:20">
      <c r="A129" s="609" t="s">
        <v>1970</v>
      </c>
      <c r="B129" s="1211"/>
      <c r="C129" s="1211" t="s">
        <v>1964</v>
      </c>
      <c r="D129" s="1211" t="s">
        <v>1972</v>
      </c>
      <c r="H129" s="744">
        <v>16</v>
      </c>
      <c r="I129" s="744">
        <v>16</v>
      </c>
      <c r="J129" s="744">
        <v>16</v>
      </c>
      <c r="K129" s="744">
        <v>16</v>
      </c>
      <c r="L129" s="744">
        <v>16</v>
      </c>
      <c r="M129" s="744">
        <v>16</v>
      </c>
      <c r="N129" s="744">
        <v>16</v>
      </c>
      <c r="O129" s="744">
        <v>16</v>
      </c>
      <c r="P129" s="744">
        <v>16</v>
      </c>
      <c r="Q129" s="744">
        <v>16</v>
      </c>
      <c r="R129" s="744">
        <v>16</v>
      </c>
      <c r="S129" s="744">
        <v>16</v>
      </c>
      <c r="T129" s="744">
        <v>16</v>
      </c>
    </row>
    <row r="130" spans="1:20">
      <c r="A130" s="609" t="s">
        <v>1970</v>
      </c>
      <c r="B130" s="1211"/>
      <c r="C130" s="1211" t="s">
        <v>21</v>
      </c>
      <c r="D130" s="1211" t="s">
        <v>1972</v>
      </c>
      <c r="H130" s="744">
        <v>693617</v>
      </c>
      <c r="I130" s="744">
        <v>628087</v>
      </c>
      <c r="J130" s="744">
        <v>707609</v>
      </c>
      <c r="K130" s="744">
        <v>589494</v>
      </c>
      <c r="L130" s="744">
        <v>700707</v>
      </c>
      <c r="M130" s="744">
        <v>853955</v>
      </c>
      <c r="N130" s="744">
        <v>999354</v>
      </c>
      <c r="O130" s="744">
        <v>1060881</v>
      </c>
      <c r="P130" s="744">
        <v>764128</v>
      </c>
      <c r="Q130" s="744">
        <v>818738</v>
      </c>
      <c r="R130" s="744">
        <v>830748</v>
      </c>
      <c r="S130" s="744">
        <v>743862</v>
      </c>
      <c r="T130" s="744">
        <v>9391180</v>
      </c>
    </row>
    <row r="131" spans="1:20">
      <c r="A131" s="609" t="s">
        <v>1970</v>
      </c>
      <c r="B131" s="1211"/>
      <c r="C131" s="1211"/>
      <c r="D131" s="1211"/>
      <c r="H131" s="744"/>
      <c r="I131" s="744"/>
      <c r="J131" s="744"/>
      <c r="K131" s="744"/>
      <c r="L131" s="744"/>
      <c r="M131" s="744"/>
      <c r="N131" s="744"/>
      <c r="O131" s="744"/>
      <c r="P131" s="744"/>
      <c r="Q131" s="744"/>
      <c r="R131" s="744"/>
      <c r="S131" s="744"/>
      <c r="T131" s="744"/>
    </row>
    <row r="132" spans="1:20">
      <c r="A132" s="609" t="s">
        <v>1970</v>
      </c>
      <c r="B132" s="1211" t="s">
        <v>1973</v>
      </c>
      <c r="C132" s="1211" t="s">
        <v>17</v>
      </c>
      <c r="D132" s="1211" t="s">
        <v>1972</v>
      </c>
      <c r="H132" s="744">
        <v>0</v>
      </c>
      <c r="I132" s="744">
        <v>0</v>
      </c>
      <c r="J132" s="744">
        <v>0</v>
      </c>
      <c r="K132" s="744">
        <v>0</v>
      </c>
      <c r="L132" s="744">
        <v>0</v>
      </c>
      <c r="M132" s="744">
        <v>0</v>
      </c>
      <c r="N132" s="744">
        <v>0</v>
      </c>
      <c r="O132" s="744">
        <v>0</v>
      </c>
      <c r="P132" s="744">
        <v>0</v>
      </c>
      <c r="Q132" s="744">
        <v>0</v>
      </c>
      <c r="R132" s="744">
        <v>0</v>
      </c>
      <c r="S132" s="744">
        <v>0</v>
      </c>
      <c r="T132" s="744">
        <v>0</v>
      </c>
    </row>
    <row r="133" spans="1:20">
      <c r="A133" s="609" t="s">
        <v>1970</v>
      </c>
      <c r="B133" s="1211"/>
      <c r="C133" s="1211"/>
      <c r="D133" s="1211" t="s">
        <v>1972</v>
      </c>
      <c r="H133" s="744">
        <v>0</v>
      </c>
      <c r="I133" s="744">
        <v>0</v>
      </c>
      <c r="J133" s="744">
        <v>0</v>
      </c>
      <c r="K133" s="744">
        <v>0</v>
      </c>
      <c r="L133" s="744">
        <v>0</v>
      </c>
      <c r="M133" s="744">
        <v>0</v>
      </c>
      <c r="N133" s="744">
        <v>0</v>
      </c>
      <c r="O133" s="744">
        <v>0</v>
      </c>
      <c r="P133" s="744">
        <v>0</v>
      </c>
      <c r="Q133" s="744">
        <v>0</v>
      </c>
      <c r="R133" s="744">
        <v>0</v>
      </c>
      <c r="S133" s="744">
        <v>0</v>
      </c>
      <c r="T133" s="744"/>
    </row>
    <row r="134" spans="1:20">
      <c r="A134" s="609" t="s">
        <v>1970</v>
      </c>
      <c r="B134" s="1211"/>
      <c r="C134" s="1211" t="s">
        <v>18</v>
      </c>
      <c r="D134" s="1211" t="s">
        <v>1972</v>
      </c>
      <c r="H134" s="744">
        <v>0</v>
      </c>
      <c r="I134" s="744">
        <v>0</v>
      </c>
      <c r="J134" s="744">
        <v>0</v>
      </c>
      <c r="K134" s="744">
        <v>0</v>
      </c>
      <c r="L134" s="744">
        <v>0</v>
      </c>
      <c r="M134" s="744">
        <v>0</v>
      </c>
      <c r="N134" s="744">
        <v>0</v>
      </c>
      <c r="O134" s="744">
        <v>0</v>
      </c>
      <c r="P134" s="744">
        <v>0</v>
      </c>
      <c r="Q134" s="744">
        <v>0</v>
      </c>
      <c r="R134" s="744">
        <v>0</v>
      </c>
      <c r="S134" s="744">
        <v>0</v>
      </c>
      <c r="T134" s="744">
        <v>0</v>
      </c>
    </row>
    <row r="135" spans="1:20">
      <c r="A135" s="609" t="s">
        <v>1970</v>
      </c>
      <c r="B135" s="1211"/>
      <c r="C135" s="1211"/>
      <c r="D135" s="1211" t="s">
        <v>1972</v>
      </c>
      <c r="H135" s="744">
        <v>0</v>
      </c>
      <c r="I135" s="744">
        <v>0</v>
      </c>
      <c r="J135" s="744">
        <v>0</v>
      </c>
      <c r="K135" s="744">
        <v>0</v>
      </c>
      <c r="L135" s="744">
        <v>0</v>
      </c>
      <c r="M135" s="744">
        <v>0</v>
      </c>
      <c r="N135" s="744">
        <v>0</v>
      </c>
      <c r="O135" s="744">
        <v>0</v>
      </c>
      <c r="P135" s="744">
        <v>0</v>
      </c>
      <c r="Q135" s="744">
        <v>0</v>
      </c>
      <c r="R135" s="744">
        <v>0</v>
      </c>
      <c r="S135" s="744">
        <v>0</v>
      </c>
      <c r="T135" s="744"/>
    </row>
    <row r="136" spans="1:20">
      <c r="A136" s="609" t="s">
        <v>1970</v>
      </c>
      <c r="B136" s="1211"/>
      <c r="C136" s="1211" t="s">
        <v>19</v>
      </c>
      <c r="D136" s="1211" t="s">
        <v>1972</v>
      </c>
      <c r="H136" s="745">
        <v>0</v>
      </c>
      <c r="I136" s="745">
        <v>0</v>
      </c>
      <c r="J136" s="745">
        <v>0</v>
      </c>
      <c r="K136" s="745">
        <v>0</v>
      </c>
      <c r="L136" s="745">
        <v>0</v>
      </c>
      <c r="M136" s="745">
        <v>0</v>
      </c>
      <c r="N136" s="745">
        <v>0</v>
      </c>
      <c r="O136" s="745">
        <v>0</v>
      </c>
      <c r="P136" s="745">
        <v>0</v>
      </c>
      <c r="Q136" s="745">
        <v>0</v>
      </c>
      <c r="R136" s="745">
        <v>0</v>
      </c>
      <c r="S136" s="745">
        <v>0</v>
      </c>
      <c r="T136" s="745">
        <v>0</v>
      </c>
    </row>
    <row r="137" spans="1:20">
      <c r="A137" s="609" t="s">
        <v>1970</v>
      </c>
      <c r="B137" s="1211"/>
      <c r="C137" s="1211" t="s">
        <v>20</v>
      </c>
      <c r="D137" s="1211" t="s">
        <v>1972</v>
      </c>
      <c r="H137" s="744">
        <v>0</v>
      </c>
      <c r="I137" s="744">
        <v>0</v>
      </c>
      <c r="J137" s="744">
        <v>0</v>
      </c>
      <c r="K137" s="744">
        <v>0</v>
      </c>
      <c r="L137" s="744">
        <v>0</v>
      </c>
      <c r="M137" s="744">
        <v>0</v>
      </c>
      <c r="N137" s="744">
        <v>0</v>
      </c>
      <c r="O137" s="744">
        <v>0</v>
      </c>
      <c r="P137" s="744">
        <v>0</v>
      </c>
      <c r="Q137" s="744">
        <v>0</v>
      </c>
      <c r="R137" s="744">
        <v>0</v>
      </c>
      <c r="S137" s="744">
        <v>0</v>
      </c>
      <c r="T137" s="744">
        <v>0</v>
      </c>
    </row>
    <row r="138" spans="1:20">
      <c r="A138" s="609" t="s">
        <v>1970</v>
      </c>
      <c r="B138" s="1211"/>
      <c r="C138" s="1211" t="s">
        <v>1964</v>
      </c>
      <c r="D138" s="1211" t="s">
        <v>1972</v>
      </c>
      <c r="H138" s="744">
        <v>0</v>
      </c>
      <c r="I138" s="744">
        <v>0</v>
      </c>
      <c r="J138" s="744">
        <v>0</v>
      </c>
      <c r="K138" s="744">
        <v>0</v>
      </c>
      <c r="L138" s="744">
        <v>0</v>
      </c>
      <c r="M138" s="744">
        <v>0</v>
      </c>
      <c r="N138" s="744">
        <v>0</v>
      </c>
      <c r="O138" s="744">
        <v>0</v>
      </c>
      <c r="P138" s="744">
        <v>0</v>
      </c>
      <c r="Q138" s="744">
        <v>0</v>
      </c>
      <c r="R138" s="744">
        <v>0</v>
      </c>
      <c r="S138" s="744">
        <v>0</v>
      </c>
      <c r="T138" s="744">
        <v>0</v>
      </c>
    </row>
    <row r="139" spans="1:20">
      <c r="A139" s="609" t="s">
        <v>1970</v>
      </c>
      <c r="B139" s="1211"/>
      <c r="C139" s="1211" t="s">
        <v>21</v>
      </c>
      <c r="D139" s="1211" t="s">
        <v>1972</v>
      </c>
      <c r="H139" s="744">
        <v>0</v>
      </c>
      <c r="I139" s="744">
        <v>0</v>
      </c>
      <c r="J139" s="744">
        <v>0</v>
      </c>
      <c r="K139" s="744">
        <v>0</v>
      </c>
      <c r="L139" s="744">
        <v>0</v>
      </c>
      <c r="M139" s="744">
        <v>0</v>
      </c>
      <c r="N139" s="744">
        <v>0</v>
      </c>
      <c r="O139" s="744">
        <v>0</v>
      </c>
      <c r="P139" s="744">
        <v>0</v>
      </c>
      <c r="Q139" s="744">
        <v>0</v>
      </c>
      <c r="R139" s="744">
        <v>0</v>
      </c>
      <c r="S139" s="744">
        <v>0</v>
      </c>
      <c r="T139" s="744">
        <v>0</v>
      </c>
    </row>
    <row r="140" spans="1:20">
      <c r="A140" s="609" t="s">
        <v>1970</v>
      </c>
      <c r="B140" s="1211"/>
      <c r="C140" s="1211"/>
      <c r="D140" s="1211"/>
      <c r="H140" s="744"/>
      <c r="I140" s="744"/>
      <c r="J140" s="744"/>
      <c r="K140" s="744"/>
      <c r="L140" s="744"/>
      <c r="M140" s="744"/>
      <c r="N140" s="744"/>
      <c r="O140" s="744"/>
      <c r="P140" s="744"/>
      <c r="Q140" s="744"/>
      <c r="R140" s="744"/>
      <c r="S140" s="744"/>
      <c r="T140" s="744"/>
    </row>
    <row r="141" spans="1:20">
      <c r="A141" s="609" t="s">
        <v>1970</v>
      </c>
      <c r="B141" s="1211" t="s">
        <v>1275</v>
      </c>
      <c r="C141" s="1211" t="s">
        <v>17</v>
      </c>
      <c r="D141" s="1211" t="s">
        <v>1972</v>
      </c>
      <c r="H141" s="744">
        <v>4094.54</v>
      </c>
      <c r="I141" s="744">
        <v>3832.94</v>
      </c>
      <c r="J141" s="744">
        <v>3029.8</v>
      </c>
      <c r="K141" s="744">
        <v>2238.66</v>
      </c>
      <c r="L141" s="744">
        <v>1816.29</v>
      </c>
      <c r="M141" s="744">
        <v>1677.3899999999999</v>
      </c>
      <c r="N141" s="744">
        <v>1642.8400000000001</v>
      </c>
      <c r="O141" s="744">
        <v>1648.48</v>
      </c>
      <c r="P141" s="744">
        <v>1727.45</v>
      </c>
      <c r="Q141" s="744">
        <v>1981.29</v>
      </c>
      <c r="R141" s="744">
        <v>2617.58</v>
      </c>
      <c r="S141" s="744">
        <v>4429.1099999999997</v>
      </c>
      <c r="T141" s="744">
        <v>30736.370000000003</v>
      </c>
    </row>
    <row r="142" spans="1:20">
      <c r="A142" s="609" t="s">
        <v>1970</v>
      </c>
      <c r="B142" s="1211"/>
      <c r="C142" s="1211"/>
      <c r="D142" s="1211" t="s">
        <v>1972</v>
      </c>
      <c r="H142" s="744"/>
      <c r="I142" s="744"/>
      <c r="J142" s="744"/>
      <c r="K142" s="744"/>
      <c r="L142" s="744"/>
      <c r="M142" s="744"/>
      <c r="N142" s="744"/>
      <c r="O142" s="744"/>
      <c r="P142" s="744"/>
      <c r="Q142" s="744"/>
      <c r="R142" s="744"/>
      <c r="S142" s="744"/>
      <c r="T142" s="744"/>
    </row>
    <row r="143" spans="1:20">
      <c r="A143" s="609" t="s">
        <v>1970</v>
      </c>
      <c r="B143" s="1211"/>
      <c r="C143" s="1211" t="s">
        <v>18</v>
      </c>
      <c r="D143" s="1211" t="s">
        <v>1972</v>
      </c>
      <c r="H143" s="744">
        <v>295.74</v>
      </c>
      <c r="I143" s="744">
        <v>273.48</v>
      </c>
      <c r="J143" s="744">
        <v>205.14</v>
      </c>
      <c r="K143" s="744">
        <v>137.82</v>
      </c>
      <c r="L143" s="744">
        <v>101.88</v>
      </c>
      <c r="M143" s="744">
        <v>90.06</v>
      </c>
      <c r="N143" s="744">
        <v>87.12</v>
      </c>
      <c r="O143" s="744">
        <v>87.6</v>
      </c>
      <c r="P143" s="744">
        <v>94.32</v>
      </c>
      <c r="Q143" s="744">
        <v>115.92</v>
      </c>
      <c r="R143" s="744">
        <v>168.6</v>
      </c>
      <c r="S143" s="744">
        <v>321.42</v>
      </c>
      <c r="T143" s="744">
        <v>1979.1000000000001</v>
      </c>
    </row>
    <row r="144" spans="1:20">
      <c r="A144" s="609" t="s">
        <v>1970</v>
      </c>
      <c r="B144" s="1211"/>
      <c r="C144" s="1211"/>
      <c r="D144" s="1211" t="s">
        <v>1972</v>
      </c>
      <c r="H144" s="744"/>
      <c r="I144" s="744"/>
      <c r="J144" s="744"/>
      <c r="K144" s="744"/>
      <c r="L144" s="744"/>
      <c r="M144" s="744"/>
      <c r="N144" s="744"/>
      <c r="O144" s="744"/>
      <c r="P144" s="744"/>
      <c r="Q144" s="744"/>
      <c r="R144" s="744"/>
      <c r="S144" s="744"/>
      <c r="T144" s="744"/>
    </row>
    <row r="145" spans="1:20">
      <c r="A145" s="609" t="s">
        <v>1970</v>
      </c>
      <c r="B145" s="1211"/>
      <c r="C145" s="1211" t="s">
        <v>19</v>
      </c>
      <c r="D145" s="1211" t="s">
        <v>1972</v>
      </c>
      <c r="H145" s="745">
        <v>0</v>
      </c>
      <c r="I145" s="745">
        <v>0</v>
      </c>
      <c r="J145" s="745">
        <v>0</v>
      </c>
      <c r="K145" s="745">
        <v>0</v>
      </c>
      <c r="L145" s="745">
        <v>0</v>
      </c>
      <c r="M145" s="745">
        <v>0</v>
      </c>
      <c r="N145" s="745">
        <v>0</v>
      </c>
      <c r="O145" s="745">
        <v>0</v>
      </c>
      <c r="P145" s="745">
        <v>0</v>
      </c>
      <c r="Q145" s="745">
        <v>0</v>
      </c>
      <c r="R145" s="745">
        <v>0</v>
      </c>
      <c r="S145" s="745">
        <v>0</v>
      </c>
      <c r="T145" s="745">
        <v>0</v>
      </c>
    </row>
    <row r="146" spans="1:20">
      <c r="A146" s="609" t="s">
        <v>1970</v>
      </c>
      <c r="B146" s="1211"/>
      <c r="C146" s="1211" t="s">
        <v>20</v>
      </c>
      <c r="D146" s="1211" t="s">
        <v>1972</v>
      </c>
      <c r="H146" s="744">
        <v>4390.28</v>
      </c>
      <c r="I146" s="744">
        <v>4106.42</v>
      </c>
      <c r="J146" s="744">
        <v>3234.94</v>
      </c>
      <c r="K146" s="744">
        <v>2376.48</v>
      </c>
      <c r="L146" s="744">
        <v>1918.17</v>
      </c>
      <c r="M146" s="744">
        <v>1767.4499999999998</v>
      </c>
      <c r="N146" s="744">
        <v>1729.96</v>
      </c>
      <c r="O146" s="744">
        <v>1736.08</v>
      </c>
      <c r="P146" s="744">
        <v>1821.77</v>
      </c>
      <c r="Q146" s="744">
        <v>2097.21</v>
      </c>
      <c r="R146" s="744">
        <v>2786.18</v>
      </c>
      <c r="S146" s="744">
        <v>4750.53</v>
      </c>
      <c r="T146" s="744">
        <v>32715.469999999998</v>
      </c>
    </row>
    <row r="147" spans="1:20">
      <c r="A147" s="609" t="s">
        <v>1970</v>
      </c>
      <c r="B147" s="1211"/>
      <c r="C147" s="1211" t="s">
        <v>1964</v>
      </c>
      <c r="D147" s="1211" t="s">
        <v>1972</v>
      </c>
      <c r="H147" s="744">
        <v>1</v>
      </c>
      <c r="I147" s="744">
        <v>1</v>
      </c>
      <c r="J147" s="744">
        <v>1</v>
      </c>
      <c r="K147" s="744">
        <v>1</v>
      </c>
      <c r="L147" s="744">
        <v>1</v>
      </c>
      <c r="M147" s="744">
        <v>1</v>
      </c>
      <c r="N147" s="744">
        <v>1</v>
      </c>
      <c r="O147" s="744">
        <v>1</v>
      </c>
      <c r="P147" s="744">
        <v>1</v>
      </c>
      <c r="Q147" s="744">
        <v>1</v>
      </c>
      <c r="R147" s="744">
        <v>1</v>
      </c>
      <c r="S147" s="744">
        <v>1</v>
      </c>
      <c r="T147" s="744">
        <v>1</v>
      </c>
    </row>
    <row r="148" spans="1:20">
      <c r="A148" s="609" t="s">
        <v>1970</v>
      </c>
      <c r="B148" s="1211"/>
      <c r="C148" s="1211" t="s">
        <v>21</v>
      </c>
      <c r="D148" s="1211" t="s">
        <v>1972</v>
      </c>
      <c r="H148" s="744">
        <v>4929</v>
      </c>
      <c r="I148" s="744">
        <v>4558</v>
      </c>
      <c r="J148" s="744">
        <v>3419</v>
      </c>
      <c r="K148" s="744">
        <v>2297</v>
      </c>
      <c r="L148" s="744">
        <v>1698</v>
      </c>
      <c r="M148" s="744">
        <v>1501</v>
      </c>
      <c r="N148" s="744">
        <v>1452</v>
      </c>
      <c r="O148" s="744">
        <v>1460</v>
      </c>
      <c r="P148" s="744">
        <v>1572</v>
      </c>
      <c r="Q148" s="744">
        <v>1932</v>
      </c>
      <c r="R148" s="744">
        <v>2810</v>
      </c>
      <c r="S148" s="744">
        <v>5357</v>
      </c>
      <c r="T148" s="744">
        <v>32985</v>
      </c>
    </row>
    <row r="149" spans="1:20">
      <c r="A149" s="609" t="s">
        <v>1970</v>
      </c>
      <c r="B149" s="1211"/>
      <c r="C149" s="1211"/>
      <c r="D149" s="1211"/>
      <c r="H149" s="744"/>
      <c r="I149" s="744"/>
      <c r="J149" s="744"/>
      <c r="K149" s="744"/>
      <c r="L149" s="744"/>
      <c r="M149" s="744"/>
      <c r="N149" s="744"/>
      <c r="O149" s="744"/>
      <c r="P149" s="744"/>
      <c r="Q149" s="744"/>
      <c r="R149" s="744"/>
      <c r="S149" s="744"/>
      <c r="T149" s="744"/>
    </row>
    <row r="150" spans="1:20">
      <c r="A150" s="609" t="s">
        <v>1970</v>
      </c>
      <c r="B150" s="1212" t="s">
        <v>1974</v>
      </c>
      <c r="C150" s="1211" t="s">
        <v>17</v>
      </c>
      <c r="D150" s="1211" t="s">
        <v>1972</v>
      </c>
      <c r="H150" s="744">
        <v>211677</v>
      </c>
      <c r="I150" s="744">
        <v>211677</v>
      </c>
      <c r="J150" s="744">
        <v>211677</v>
      </c>
      <c r="K150" s="744">
        <v>280094</v>
      </c>
      <c r="L150" s="744">
        <v>280094</v>
      </c>
      <c r="M150" s="744">
        <v>280094</v>
      </c>
      <c r="N150" s="744">
        <v>280094</v>
      </c>
      <c r="O150" s="744">
        <v>280094</v>
      </c>
      <c r="P150" s="744">
        <v>280094</v>
      </c>
      <c r="Q150" s="744">
        <v>280094</v>
      </c>
      <c r="R150" s="744">
        <v>280094</v>
      </c>
      <c r="S150" s="744">
        <v>280094</v>
      </c>
      <c r="T150" s="744">
        <v>3155877</v>
      </c>
    </row>
    <row r="151" spans="1:20">
      <c r="A151" s="609" t="s">
        <v>1970</v>
      </c>
      <c r="B151" s="1211"/>
      <c r="C151" s="1211"/>
      <c r="D151" s="1211" t="s">
        <v>1972</v>
      </c>
      <c r="H151" s="744"/>
      <c r="I151" s="744"/>
      <c r="J151" s="744"/>
      <c r="K151" s="744"/>
      <c r="L151" s="744"/>
      <c r="M151" s="744"/>
      <c r="N151" s="744"/>
      <c r="O151" s="744"/>
      <c r="P151" s="744"/>
      <c r="Q151" s="744"/>
      <c r="R151" s="744"/>
      <c r="S151" s="744"/>
      <c r="T151" s="744"/>
    </row>
    <row r="152" spans="1:20">
      <c r="A152" s="609" t="s">
        <v>1970</v>
      </c>
      <c r="B152" s="1211"/>
      <c r="C152" s="1211" t="s">
        <v>18</v>
      </c>
      <c r="D152" s="1211" t="s">
        <v>1972</v>
      </c>
      <c r="H152" s="744">
        <v>0</v>
      </c>
      <c r="I152" s="744">
        <v>0</v>
      </c>
      <c r="J152" s="744">
        <v>0</v>
      </c>
      <c r="K152" s="744">
        <v>0</v>
      </c>
      <c r="L152" s="744">
        <v>0</v>
      </c>
      <c r="M152" s="744">
        <v>0</v>
      </c>
      <c r="N152" s="744">
        <v>0</v>
      </c>
      <c r="O152" s="744">
        <v>0</v>
      </c>
      <c r="P152" s="744">
        <v>0</v>
      </c>
      <c r="Q152" s="744">
        <v>0</v>
      </c>
      <c r="R152" s="744">
        <v>0</v>
      </c>
      <c r="S152" s="744">
        <v>0</v>
      </c>
      <c r="T152" s="744">
        <v>0</v>
      </c>
    </row>
    <row r="153" spans="1:20">
      <c r="A153" s="609" t="s">
        <v>1970</v>
      </c>
      <c r="B153" s="1211"/>
      <c r="C153" s="1211"/>
      <c r="D153" s="1211" t="s">
        <v>1972</v>
      </c>
      <c r="H153" s="744"/>
      <c r="I153" s="744"/>
      <c r="J153" s="744"/>
      <c r="K153" s="744"/>
      <c r="L153" s="744"/>
      <c r="M153" s="744"/>
      <c r="N153" s="744"/>
      <c r="O153" s="744"/>
      <c r="P153" s="744"/>
      <c r="Q153" s="744"/>
      <c r="R153" s="744"/>
      <c r="S153" s="744"/>
      <c r="T153" s="744"/>
    </row>
    <row r="154" spans="1:20">
      <c r="A154" s="609" t="s">
        <v>1970</v>
      </c>
      <c r="B154" s="1211"/>
      <c r="C154" s="1211" t="s">
        <v>19</v>
      </c>
      <c r="D154" s="1211" t="s">
        <v>1972</v>
      </c>
      <c r="H154" s="745">
        <v>0</v>
      </c>
      <c r="I154" s="745">
        <v>0</v>
      </c>
      <c r="J154" s="745">
        <v>0</v>
      </c>
      <c r="K154" s="745">
        <v>0</v>
      </c>
      <c r="L154" s="745">
        <v>0</v>
      </c>
      <c r="M154" s="745">
        <v>0</v>
      </c>
      <c r="N154" s="745">
        <v>0</v>
      </c>
      <c r="O154" s="745">
        <v>0</v>
      </c>
      <c r="P154" s="745">
        <v>0</v>
      </c>
      <c r="Q154" s="745">
        <v>0</v>
      </c>
      <c r="R154" s="745">
        <v>0</v>
      </c>
      <c r="S154" s="745">
        <v>0</v>
      </c>
      <c r="T154" s="745">
        <v>0</v>
      </c>
    </row>
    <row r="155" spans="1:20">
      <c r="A155" s="609" t="s">
        <v>1970</v>
      </c>
      <c r="B155" s="1211"/>
      <c r="C155" s="1211" t="s">
        <v>20</v>
      </c>
      <c r="D155" s="1211" t="s">
        <v>1972</v>
      </c>
      <c r="H155" s="744">
        <v>211677</v>
      </c>
      <c r="I155" s="744">
        <v>211677</v>
      </c>
      <c r="J155" s="744">
        <v>211677</v>
      </c>
      <c r="K155" s="744">
        <v>280094</v>
      </c>
      <c r="L155" s="744">
        <v>280094</v>
      </c>
      <c r="M155" s="744">
        <v>280094</v>
      </c>
      <c r="N155" s="744">
        <v>280094</v>
      </c>
      <c r="O155" s="744">
        <v>280094</v>
      </c>
      <c r="P155" s="744">
        <v>280094</v>
      </c>
      <c r="Q155" s="744">
        <v>280094</v>
      </c>
      <c r="R155" s="744">
        <v>280094</v>
      </c>
      <c r="S155" s="744">
        <v>280094</v>
      </c>
      <c r="T155" s="744">
        <v>3155877</v>
      </c>
    </row>
    <row r="156" spans="1:20">
      <c r="A156" s="609" t="s">
        <v>1970</v>
      </c>
      <c r="B156" s="1211"/>
      <c r="C156" s="1211" t="s">
        <v>1964</v>
      </c>
      <c r="D156" s="1211" t="s">
        <v>1972</v>
      </c>
      <c r="H156" s="744">
        <v>1</v>
      </c>
      <c r="I156" s="744">
        <v>1</v>
      </c>
      <c r="J156" s="744">
        <v>1</v>
      </c>
      <c r="K156" s="744">
        <v>1</v>
      </c>
      <c r="L156" s="744">
        <v>1</v>
      </c>
      <c r="M156" s="744">
        <v>1</v>
      </c>
      <c r="N156" s="744">
        <v>1</v>
      </c>
      <c r="O156" s="744">
        <v>1</v>
      </c>
      <c r="P156" s="744">
        <v>1</v>
      </c>
      <c r="Q156" s="744">
        <v>1</v>
      </c>
      <c r="R156" s="744">
        <v>1</v>
      </c>
      <c r="S156" s="744">
        <v>1</v>
      </c>
      <c r="T156" s="744">
        <v>1</v>
      </c>
    </row>
    <row r="157" spans="1:20">
      <c r="A157" s="609" t="s">
        <v>1970</v>
      </c>
      <c r="B157" s="1211"/>
      <c r="C157" s="1211" t="s">
        <v>21</v>
      </c>
      <c r="D157" s="1211" t="s">
        <v>1972</v>
      </c>
      <c r="H157" s="744">
        <v>1791370</v>
      </c>
      <c r="I157" s="744">
        <v>1844558</v>
      </c>
      <c r="J157" s="744">
        <v>1702525</v>
      </c>
      <c r="K157" s="744">
        <v>3354964</v>
      </c>
      <c r="L157" s="744">
        <v>3343497</v>
      </c>
      <c r="M157" s="744">
        <v>3645466</v>
      </c>
      <c r="N157" s="744">
        <v>3481866</v>
      </c>
      <c r="O157" s="744">
        <v>3685966</v>
      </c>
      <c r="P157" s="744">
        <v>3332290</v>
      </c>
      <c r="Q157" s="744">
        <v>3649712</v>
      </c>
      <c r="R157" s="744">
        <v>3339493</v>
      </c>
      <c r="S157" s="744">
        <v>3556508</v>
      </c>
      <c r="T157" s="744">
        <v>36728215</v>
      </c>
    </row>
    <row r="158" spans="1:20">
      <c r="A158" s="609" t="s">
        <v>1970</v>
      </c>
      <c r="B158" s="556"/>
      <c r="C158" s="556"/>
      <c r="D158" s="556"/>
      <c r="H158" s="744"/>
      <c r="I158" s="744"/>
      <c r="J158" s="744"/>
      <c r="K158" s="744"/>
      <c r="L158" s="744"/>
      <c r="M158" s="744"/>
      <c r="N158" s="744"/>
      <c r="O158" s="744"/>
      <c r="P158" s="744"/>
      <c r="Q158" s="744"/>
      <c r="R158" s="744"/>
      <c r="S158" s="744"/>
      <c r="T158" s="744"/>
    </row>
    <row r="159" spans="1:20">
      <c r="A159" s="609" t="s">
        <v>1970</v>
      </c>
      <c r="B159" s="1211" t="s">
        <v>1975</v>
      </c>
      <c r="C159" s="1211" t="s">
        <v>17</v>
      </c>
      <c r="D159" s="1211" t="s">
        <v>1972</v>
      </c>
      <c r="H159" s="744">
        <v>912443.27999999991</v>
      </c>
      <c r="I159" s="744">
        <v>868348.72</v>
      </c>
      <c r="J159" s="744">
        <v>826975.1399999999</v>
      </c>
      <c r="K159" s="744">
        <v>776192.89</v>
      </c>
      <c r="L159" s="744">
        <v>877537.78999999992</v>
      </c>
      <c r="M159" s="744">
        <v>760204.86999999988</v>
      </c>
      <c r="N159" s="744">
        <v>739647.65999999992</v>
      </c>
      <c r="O159" s="744">
        <v>776724.47</v>
      </c>
      <c r="P159" s="744">
        <v>737366.22999999986</v>
      </c>
      <c r="Q159" s="744">
        <v>805639.15999999992</v>
      </c>
      <c r="R159" s="744">
        <v>832628.91999999993</v>
      </c>
      <c r="S159" s="744">
        <v>926792.41999999993</v>
      </c>
      <c r="T159" s="744">
        <v>9840501.5499999989</v>
      </c>
    </row>
    <row r="160" spans="1:20">
      <c r="A160" s="609" t="s">
        <v>1970</v>
      </c>
      <c r="B160" s="1211"/>
      <c r="C160" s="1211"/>
      <c r="D160" s="1211" t="s">
        <v>1972</v>
      </c>
      <c r="H160" s="744"/>
      <c r="I160" s="744"/>
      <c r="J160" s="744"/>
      <c r="K160" s="744"/>
      <c r="L160" s="744"/>
      <c r="M160" s="744"/>
      <c r="N160" s="744"/>
      <c r="O160" s="744"/>
      <c r="P160" s="744"/>
      <c r="Q160" s="744"/>
      <c r="R160" s="744"/>
      <c r="S160" s="744"/>
      <c r="T160" s="744"/>
    </row>
    <row r="161" spans="1:20">
      <c r="A161" s="609" t="s">
        <v>1970</v>
      </c>
      <c r="B161" s="1211"/>
      <c r="C161" s="1211" t="s">
        <v>18</v>
      </c>
      <c r="D161" s="1211" t="s">
        <v>1972</v>
      </c>
      <c r="H161" s="744">
        <v>0</v>
      </c>
      <c r="I161" s="744">
        <v>0</v>
      </c>
      <c r="J161" s="744">
        <v>0</v>
      </c>
      <c r="K161" s="744">
        <v>0</v>
      </c>
      <c r="L161" s="744">
        <v>0</v>
      </c>
      <c r="M161" s="744">
        <v>0</v>
      </c>
      <c r="N161" s="744">
        <v>0</v>
      </c>
      <c r="O161" s="744">
        <v>0</v>
      </c>
      <c r="P161" s="744">
        <v>0</v>
      </c>
      <c r="Q161" s="744">
        <v>0</v>
      </c>
      <c r="R161" s="744">
        <v>0</v>
      </c>
      <c r="S161" s="744">
        <v>0</v>
      </c>
      <c r="T161" s="744">
        <v>0</v>
      </c>
    </row>
    <row r="162" spans="1:20">
      <c r="A162" s="609" t="s">
        <v>1970</v>
      </c>
      <c r="B162" s="1211"/>
      <c r="C162" s="1211"/>
      <c r="D162" s="1211" t="s">
        <v>1972</v>
      </c>
      <c r="H162" s="744"/>
      <c r="I162" s="744"/>
      <c r="J162" s="744"/>
      <c r="K162" s="744"/>
      <c r="L162" s="744"/>
      <c r="M162" s="744"/>
      <c r="N162" s="744"/>
      <c r="O162" s="744"/>
      <c r="P162" s="744"/>
      <c r="Q162" s="744"/>
      <c r="R162" s="744"/>
      <c r="S162" s="744"/>
      <c r="T162" s="744"/>
    </row>
    <row r="163" spans="1:20">
      <c r="A163" s="609" t="s">
        <v>1970</v>
      </c>
      <c r="B163" s="1211"/>
      <c r="C163" s="1211" t="s">
        <v>19</v>
      </c>
      <c r="D163" s="1211" t="s">
        <v>1972</v>
      </c>
      <c r="H163" s="745">
        <v>0</v>
      </c>
      <c r="I163" s="745">
        <v>0</v>
      </c>
      <c r="J163" s="745">
        <v>0</v>
      </c>
      <c r="K163" s="745">
        <v>0</v>
      </c>
      <c r="L163" s="745">
        <v>0</v>
      </c>
      <c r="M163" s="745">
        <v>0</v>
      </c>
      <c r="N163" s="745">
        <v>0</v>
      </c>
      <c r="O163" s="745">
        <v>0</v>
      </c>
      <c r="P163" s="745">
        <v>0</v>
      </c>
      <c r="Q163" s="745">
        <v>0</v>
      </c>
      <c r="R163" s="745">
        <v>0</v>
      </c>
      <c r="S163" s="745">
        <v>0</v>
      </c>
      <c r="T163" s="745">
        <v>0</v>
      </c>
    </row>
    <row r="164" spans="1:20">
      <c r="A164" s="609" t="s">
        <v>1970</v>
      </c>
      <c r="B164" s="1211"/>
      <c r="C164" s="1211" t="s">
        <v>20</v>
      </c>
      <c r="D164" s="1211" t="s">
        <v>1972</v>
      </c>
      <c r="H164" s="744">
        <v>912443.27999999991</v>
      </c>
      <c r="I164" s="744">
        <v>868348.72</v>
      </c>
      <c r="J164" s="744">
        <v>826975.1399999999</v>
      </c>
      <c r="K164" s="744">
        <v>776192.89</v>
      </c>
      <c r="L164" s="744">
        <v>877537.78999999992</v>
      </c>
      <c r="M164" s="744">
        <v>760204.86999999988</v>
      </c>
      <c r="N164" s="744">
        <v>739647.65999999992</v>
      </c>
      <c r="O164" s="744">
        <v>776724.47</v>
      </c>
      <c r="P164" s="744">
        <v>737366.22999999986</v>
      </c>
      <c r="Q164" s="744">
        <v>805639.15999999992</v>
      </c>
      <c r="R164" s="744">
        <v>832628.91999999993</v>
      </c>
      <c r="S164" s="744">
        <v>926792.41999999993</v>
      </c>
      <c r="T164" s="744">
        <v>9840501.5499999989</v>
      </c>
    </row>
    <row r="165" spans="1:20">
      <c r="A165" s="609" t="s">
        <v>1970</v>
      </c>
      <c r="B165" s="1211"/>
      <c r="C165" s="1211" t="s">
        <v>1964</v>
      </c>
      <c r="D165" s="1211" t="s">
        <v>1972</v>
      </c>
      <c r="H165" s="744">
        <v>335</v>
      </c>
      <c r="I165" s="744">
        <v>335</v>
      </c>
      <c r="J165" s="744">
        <v>335</v>
      </c>
      <c r="K165" s="744">
        <v>335</v>
      </c>
      <c r="L165" s="744">
        <v>335</v>
      </c>
      <c r="M165" s="744">
        <v>335</v>
      </c>
      <c r="N165" s="744">
        <v>335</v>
      </c>
      <c r="O165" s="744">
        <v>335</v>
      </c>
      <c r="P165" s="744">
        <v>335</v>
      </c>
      <c r="Q165" s="744">
        <v>335</v>
      </c>
      <c r="R165" s="744">
        <v>335</v>
      </c>
      <c r="S165" s="744">
        <v>335</v>
      </c>
      <c r="T165" s="744">
        <v>335</v>
      </c>
    </row>
    <row r="166" spans="1:20">
      <c r="A166" s="609" t="s">
        <v>1970</v>
      </c>
      <c r="B166" s="1211"/>
      <c r="C166" s="1211" t="s">
        <v>21</v>
      </c>
      <c r="D166" s="1211" t="s">
        <v>1972</v>
      </c>
      <c r="H166" s="744">
        <v>3358428</v>
      </c>
      <c r="I166" s="744">
        <v>3105546</v>
      </c>
      <c r="J166" s="744">
        <v>2891217</v>
      </c>
      <c r="K166" s="744">
        <v>2605994</v>
      </c>
      <c r="L166" s="744">
        <v>3154348</v>
      </c>
      <c r="M166" s="744">
        <v>2511821</v>
      </c>
      <c r="N166" s="744">
        <v>2416150</v>
      </c>
      <c r="O166" s="744">
        <v>2610757</v>
      </c>
      <c r="P166" s="744">
        <v>2385102</v>
      </c>
      <c r="Q166" s="744">
        <v>2770887</v>
      </c>
      <c r="R166" s="744">
        <v>2883882</v>
      </c>
      <c r="S166" s="744">
        <v>3400236</v>
      </c>
      <c r="T166" s="744">
        <v>34094368</v>
      </c>
    </row>
    <row r="167" spans="1:20">
      <c r="A167" s="609" t="s">
        <v>1970</v>
      </c>
      <c r="B167" s="1211"/>
      <c r="C167" s="1211"/>
      <c r="D167" s="1211"/>
      <c r="H167" s="744"/>
      <c r="I167" s="744"/>
      <c r="J167" s="744"/>
      <c r="K167" s="744"/>
      <c r="L167" s="744"/>
      <c r="M167" s="744"/>
      <c r="N167" s="744"/>
      <c r="O167" s="744"/>
      <c r="P167" s="744"/>
      <c r="Q167" s="744"/>
      <c r="R167" s="744"/>
      <c r="S167" s="744"/>
      <c r="T167" s="744"/>
    </row>
    <row r="168" spans="1:20">
      <c r="A168" s="609" t="s">
        <v>1970</v>
      </c>
      <c r="B168" s="1211" t="s">
        <v>1976</v>
      </c>
      <c r="C168" s="1211" t="s">
        <v>17</v>
      </c>
      <c r="D168" s="1211" t="s">
        <v>1972</v>
      </c>
      <c r="H168" s="744">
        <v>0</v>
      </c>
      <c r="I168" s="744">
        <v>0</v>
      </c>
      <c r="J168" s="744">
        <v>0</v>
      </c>
      <c r="K168" s="744">
        <v>0</v>
      </c>
      <c r="L168" s="744">
        <v>0</v>
      </c>
      <c r="M168" s="744">
        <v>0</v>
      </c>
      <c r="N168" s="744">
        <v>0</v>
      </c>
      <c r="O168" s="744">
        <v>0</v>
      </c>
      <c r="P168" s="744">
        <v>0</v>
      </c>
      <c r="Q168" s="744">
        <v>0</v>
      </c>
      <c r="R168" s="744">
        <v>0</v>
      </c>
      <c r="S168" s="744">
        <v>0</v>
      </c>
      <c r="T168" s="744">
        <v>0</v>
      </c>
    </row>
    <row r="169" spans="1:20">
      <c r="A169" s="609" t="s">
        <v>1970</v>
      </c>
      <c r="B169" s="1211"/>
      <c r="C169" s="1211"/>
      <c r="D169" s="1211" t="s">
        <v>1972</v>
      </c>
      <c r="H169" s="744">
        <v>0</v>
      </c>
      <c r="I169" s="744">
        <v>0</v>
      </c>
      <c r="J169" s="744">
        <v>0</v>
      </c>
      <c r="K169" s="744">
        <v>0</v>
      </c>
      <c r="L169" s="744">
        <v>0</v>
      </c>
      <c r="M169" s="744">
        <v>0</v>
      </c>
      <c r="N169" s="744">
        <v>0</v>
      </c>
      <c r="O169" s="744">
        <v>0</v>
      </c>
      <c r="P169" s="744">
        <v>0</v>
      </c>
      <c r="Q169" s="744">
        <v>0</v>
      </c>
      <c r="R169" s="744">
        <v>0</v>
      </c>
      <c r="S169" s="744">
        <v>0</v>
      </c>
      <c r="T169" s="744"/>
    </row>
    <row r="170" spans="1:20">
      <c r="A170" s="609" t="s">
        <v>1970</v>
      </c>
      <c r="B170" s="1211"/>
      <c r="C170" s="1211" t="s">
        <v>18</v>
      </c>
      <c r="D170" s="1211" t="s">
        <v>1972</v>
      </c>
      <c r="H170" s="744">
        <v>0</v>
      </c>
      <c r="I170" s="744">
        <v>0</v>
      </c>
      <c r="J170" s="744">
        <v>0</v>
      </c>
      <c r="K170" s="744">
        <v>0</v>
      </c>
      <c r="L170" s="744">
        <v>0</v>
      </c>
      <c r="M170" s="744">
        <v>0</v>
      </c>
      <c r="N170" s="744">
        <v>0</v>
      </c>
      <c r="O170" s="744">
        <v>0</v>
      </c>
      <c r="P170" s="744">
        <v>0</v>
      </c>
      <c r="Q170" s="744">
        <v>0</v>
      </c>
      <c r="R170" s="744">
        <v>0</v>
      </c>
      <c r="S170" s="744">
        <v>0</v>
      </c>
      <c r="T170" s="744">
        <v>0</v>
      </c>
    </row>
    <row r="171" spans="1:20">
      <c r="A171" s="609" t="s">
        <v>1970</v>
      </c>
      <c r="B171" s="1211"/>
      <c r="C171" s="1211"/>
      <c r="D171" s="1211" t="s">
        <v>1972</v>
      </c>
      <c r="H171" s="744">
        <v>0</v>
      </c>
      <c r="I171" s="744">
        <v>0</v>
      </c>
      <c r="J171" s="744">
        <v>0</v>
      </c>
      <c r="K171" s="744">
        <v>0</v>
      </c>
      <c r="L171" s="744">
        <v>0</v>
      </c>
      <c r="M171" s="744">
        <v>0</v>
      </c>
      <c r="N171" s="744">
        <v>0</v>
      </c>
      <c r="O171" s="744">
        <v>0</v>
      </c>
      <c r="P171" s="744">
        <v>0</v>
      </c>
      <c r="Q171" s="744">
        <v>0</v>
      </c>
      <c r="R171" s="744">
        <v>0</v>
      </c>
      <c r="S171" s="744">
        <v>0</v>
      </c>
      <c r="T171" s="744"/>
    </row>
    <row r="172" spans="1:20">
      <c r="A172" s="609" t="s">
        <v>1970</v>
      </c>
      <c r="B172" s="1211"/>
      <c r="C172" s="1211" t="s">
        <v>19</v>
      </c>
      <c r="D172" s="1211" t="s">
        <v>1972</v>
      </c>
      <c r="H172" s="745">
        <v>0</v>
      </c>
      <c r="I172" s="745">
        <v>0</v>
      </c>
      <c r="J172" s="745">
        <v>0</v>
      </c>
      <c r="K172" s="745">
        <v>0</v>
      </c>
      <c r="L172" s="745">
        <v>0</v>
      </c>
      <c r="M172" s="745">
        <v>0</v>
      </c>
      <c r="N172" s="745">
        <v>0</v>
      </c>
      <c r="O172" s="745">
        <v>0</v>
      </c>
      <c r="P172" s="745">
        <v>0</v>
      </c>
      <c r="Q172" s="745">
        <v>0</v>
      </c>
      <c r="R172" s="745">
        <v>0</v>
      </c>
      <c r="S172" s="745">
        <v>0</v>
      </c>
      <c r="T172" s="745">
        <v>0</v>
      </c>
    </row>
    <row r="173" spans="1:20">
      <c r="A173" s="609" t="s">
        <v>1970</v>
      </c>
      <c r="B173" s="1211"/>
      <c r="C173" s="1211" t="s">
        <v>20</v>
      </c>
      <c r="D173" s="1211" t="s">
        <v>1972</v>
      </c>
      <c r="H173" s="744">
        <v>0</v>
      </c>
      <c r="I173" s="744">
        <v>0</v>
      </c>
      <c r="J173" s="744">
        <v>0</v>
      </c>
      <c r="K173" s="744">
        <v>0</v>
      </c>
      <c r="L173" s="744">
        <v>0</v>
      </c>
      <c r="M173" s="744">
        <v>0</v>
      </c>
      <c r="N173" s="744">
        <v>0</v>
      </c>
      <c r="O173" s="744">
        <v>0</v>
      </c>
      <c r="P173" s="744">
        <v>0</v>
      </c>
      <c r="Q173" s="744">
        <v>0</v>
      </c>
      <c r="R173" s="744">
        <v>0</v>
      </c>
      <c r="S173" s="744">
        <v>0</v>
      </c>
      <c r="T173" s="744">
        <v>0</v>
      </c>
    </row>
    <row r="174" spans="1:20">
      <c r="A174" s="609" t="s">
        <v>1970</v>
      </c>
      <c r="B174" s="1211"/>
      <c r="C174" s="1211" t="s">
        <v>1964</v>
      </c>
      <c r="D174" s="1211" t="s">
        <v>1972</v>
      </c>
      <c r="H174" s="744">
        <v>0</v>
      </c>
      <c r="I174" s="744">
        <v>0</v>
      </c>
      <c r="J174" s="744">
        <v>0</v>
      </c>
      <c r="K174" s="744">
        <v>0</v>
      </c>
      <c r="L174" s="744">
        <v>0</v>
      </c>
      <c r="M174" s="744">
        <v>0</v>
      </c>
      <c r="N174" s="744">
        <v>0</v>
      </c>
      <c r="O174" s="744">
        <v>0</v>
      </c>
      <c r="P174" s="744">
        <v>0</v>
      </c>
      <c r="Q174" s="744">
        <v>0</v>
      </c>
      <c r="R174" s="744">
        <v>0</v>
      </c>
      <c r="S174" s="744">
        <v>0</v>
      </c>
      <c r="T174" s="744">
        <v>0</v>
      </c>
    </row>
    <row r="175" spans="1:20">
      <c r="A175" s="609" t="s">
        <v>1970</v>
      </c>
      <c r="B175" s="1211"/>
      <c r="C175" s="1211" t="s">
        <v>21</v>
      </c>
      <c r="D175" s="1211" t="s">
        <v>1972</v>
      </c>
      <c r="H175" s="744">
        <v>0</v>
      </c>
      <c r="I175" s="744">
        <v>0</v>
      </c>
      <c r="J175" s="744">
        <v>0</v>
      </c>
      <c r="K175" s="744">
        <v>0</v>
      </c>
      <c r="L175" s="744">
        <v>0</v>
      </c>
      <c r="M175" s="744">
        <v>0</v>
      </c>
      <c r="N175" s="744">
        <v>0</v>
      </c>
      <c r="O175" s="744">
        <v>0</v>
      </c>
      <c r="P175" s="744">
        <v>0</v>
      </c>
      <c r="Q175" s="744">
        <v>0</v>
      </c>
      <c r="R175" s="744">
        <v>0</v>
      </c>
      <c r="S175" s="744">
        <v>0</v>
      </c>
      <c r="T175" s="744">
        <v>0</v>
      </c>
    </row>
    <row r="176" spans="1:20">
      <c r="A176" s="609" t="s">
        <v>1970</v>
      </c>
      <c r="B176" s="1211"/>
      <c r="C176" s="1211"/>
      <c r="D176" s="1211"/>
      <c r="H176" s="744"/>
      <c r="I176" s="744"/>
      <c r="J176" s="744"/>
      <c r="K176" s="744"/>
      <c r="L176" s="744"/>
      <c r="M176" s="744"/>
      <c r="N176" s="744"/>
      <c r="O176" s="744"/>
      <c r="P176" s="744"/>
      <c r="Q176" s="744"/>
      <c r="R176" s="744"/>
      <c r="S176" s="744"/>
      <c r="T176" s="744"/>
    </row>
    <row r="177" spans="1:21">
      <c r="A177" s="609" t="s">
        <v>1970</v>
      </c>
      <c r="B177" s="1211" t="s">
        <v>219</v>
      </c>
      <c r="C177" s="1211" t="s">
        <v>17</v>
      </c>
      <c r="D177" s="1211" t="s">
        <v>1972</v>
      </c>
      <c r="H177" s="744"/>
      <c r="I177" s="744"/>
      <c r="J177" s="744"/>
      <c r="K177" s="744"/>
      <c r="L177" s="744"/>
      <c r="M177" s="744"/>
      <c r="N177" s="744"/>
      <c r="O177" s="744"/>
      <c r="P177" s="744"/>
      <c r="Q177" s="744"/>
      <c r="R177" s="744"/>
      <c r="S177" s="744"/>
      <c r="T177" s="744">
        <v>0</v>
      </c>
    </row>
    <row r="178" spans="1:21">
      <c r="A178" s="609" t="s">
        <v>1970</v>
      </c>
      <c r="B178" s="1211"/>
      <c r="C178" s="1211"/>
      <c r="D178" s="1211" t="s">
        <v>1972</v>
      </c>
      <c r="H178" s="744"/>
      <c r="I178" s="744"/>
      <c r="J178" s="744"/>
      <c r="K178" s="744"/>
      <c r="L178" s="744"/>
      <c r="M178" s="744"/>
      <c r="N178" s="744"/>
      <c r="O178" s="744"/>
      <c r="P178" s="744"/>
      <c r="Q178" s="744"/>
      <c r="R178" s="744"/>
      <c r="S178" s="744"/>
      <c r="T178" s="744"/>
    </row>
    <row r="179" spans="1:21">
      <c r="A179" s="609" t="s">
        <v>1970</v>
      </c>
      <c r="B179" s="1211"/>
      <c r="C179" s="1211" t="s">
        <v>18</v>
      </c>
      <c r="D179" s="1211" t="s">
        <v>1972</v>
      </c>
      <c r="H179" s="744"/>
      <c r="I179" s="744"/>
      <c r="J179" s="744"/>
      <c r="K179" s="744"/>
      <c r="L179" s="744"/>
      <c r="M179" s="744"/>
      <c r="N179" s="744"/>
      <c r="O179" s="744"/>
      <c r="P179" s="744"/>
      <c r="Q179" s="744"/>
      <c r="R179" s="744"/>
      <c r="S179" s="744"/>
      <c r="T179" s="744">
        <v>0</v>
      </c>
    </row>
    <row r="180" spans="1:21">
      <c r="A180" s="609" t="s">
        <v>1970</v>
      </c>
      <c r="B180" s="1211"/>
      <c r="C180" s="1211"/>
      <c r="D180" s="1211" t="s">
        <v>1972</v>
      </c>
      <c r="H180" s="744"/>
      <c r="I180" s="744"/>
      <c r="J180" s="744"/>
      <c r="K180" s="744"/>
      <c r="L180" s="744"/>
      <c r="M180" s="744"/>
      <c r="N180" s="744"/>
      <c r="O180" s="744"/>
      <c r="P180" s="744"/>
      <c r="Q180" s="744"/>
      <c r="R180" s="744"/>
      <c r="S180" s="744"/>
      <c r="T180" s="744"/>
    </row>
    <row r="181" spans="1:21">
      <c r="A181" s="609" t="s">
        <v>1970</v>
      </c>
      <c r="B181" s="1211"/>
      <c r="C181" s="1211" t="s">
        <v>19</v>
      </c>
      <c r="D181" s="1211" t="s">
        <v>1972</v>
      </c>
      <c r="H181" s="745"/>
      <c r="I181" s="745"/>
      <c r="J181" s="745"/>
      <c r="K181" s="745"/>
      <c r="L181" s="745"/>
      <c r="M181" s="745"/>
      <c r="N181" s="745"/>
      <c r="O181" s="745"/>
      <c r="P181" s="745"/>
      <c r="Q181" s="745"/>
      <c r="R181" s="745"/>
      <c r="S181" s="745"/>
      <c r="T181" s="745">
        <v>0</v>
      </c>
    </row>
    <row r="182" spans="1:21">
      <c r="A182" s="609" t="s">
        <v>1970</v>
      </c>
      <c r="B182" s="1211"/>
      <c r="C182" s="1211" t="s">
        <v>20</v>
      </c>
      <c r="D182" s="1211" t="s">
        <v>1972</v>
      </c>
      <c r="H182" s="744"/>
      <c r="I182" s="744"/>
      <c r="J182" s="744"/>
      <c r="K182" s="744"/>
      <c r="L182" s="744"/>
      <c r="M182" s="744"/>
      <c r="N182" s="744"/>
      <c r="O182" s="744"/>
      <c r="P182" s="744"/>
      <c r="Q182" s="744"/>
      <c r="R182" s="744"/>
      <c r="S182" s="744"/>
      <c r="T182" s="744">
        <v>0</v>
      </c>
    </row>
    <row r="183" spans="1:21">
      <c r="A183" s="609" t="s">
        <v>1970</v>
      </c>
      <c r="B183" s="1211"/>
      <c r="C183" s="1211" t="s">
        <v>1964</v>
      </c>
      <c r="D183" s="1211" t="s">
        <v>1972</v>
      </c>
      <c r="H183" s="744">
        <v>0</v>
      </c>
      <c r="I183" s="744">
        <v>0</v>
      </c>
      <c r="J183" s="744">
        <v>0</v>
      </c>
      <c r="K183" s="744">
        <v>0</v>
      </c>
      <c r="L183" s="744">
        <v>0</v>
      </c>
      <c r="M183" s="744">
        <v>0</v>
      </c>
      <c r="N183" s="744">
        <v>0</v>
      </c>
      <c r="O183" s="744">
        <v>0</v>
      </c>
      <c r="P183" s="744">
        <v>0</v>
      </c>
      <c r="Q183" s="744">
        <v>0</v>
      </c>
      <c r="R183" s="744">
        <v>0</v>
      </c>
      <c r="S183" s="744">
        <v>0</v>
      </c>
      <c r="T183" s="744">
        <v>0</v>
      </c>
    </row>
    <row r="184" spans="1:21">
      <c r="A184" s="609" t="s">
        <v>1970</v>
      </c>
      <c r="B184" s="1211"/>
      <c r="C184" s="1211" t="s">
        <v>21</v>
      </c>
      <c r="D184" s="1211" t="s">
        <v>1972</v>
      </c>
      <c r="H184" s="744"/>
      <c r="I184" s="744"/>
      <c r="J184" s="744"/>
      <c r="K184" s="744"/>
      <c r="L184" s="744"/>
      <c r="M184" s="744"/>
      <c r="N184" s="744"/>
      <c r="O184" s="744"/>
      <c r="P184" s="744"/>
      <c r="Q184" s="744"/>
      <c r="R184" s="744"/>
      <c r="S184" s="744"/>
      <c r="T184" s="744">
        <v>0</v>
      </c>
      <c r="U184" s="103"/>
    </row>
    <row r="185" spans="1:21">
      <c r="A185" s="609" t="s">
        <v>1970</v>
      </c>
      <c r="B185" s="1211"/>
      <c r="C185" s="1211"/>
      <c r="D185" s="1211"/>
      <c r="H185" s="744"/>
      <c r="I185" s="744"/>
      <c r="J185" s="744"/>
      <c r="K185" s="744"/>
      <c r="L185" s="744"/>
      <c r="M185" s="744"/>
      <c r="N185" s="744"/>
      <c r="O185" s="744"/>
      <c r="P185" s="744"/>
      <c r="Q185" s="744"/>
      <c r="R185" s="744"/>
      <c r="S185" s="744"/>
      <c r="T185" s="744"/>
    </row>
    <row r="186" spans="1:21">
      <c r="A186" s="609" t="s">
        <v>1970</v>
      </c>
      <c r="B186" s="1211" t="s">
        <v>156</v>
      </c>
      <c r="C186" s="1211" t="s">
        <v>17</v>
      </c>
      <c r="D186" s="1211" t="s">
        <v>1972</v>
      </c>
      <c r="H186" s="744">
        <v>0</v>
      </c>
      <c r="I186" s="744">
        <v>0</v>
      </c>
      <c r="J186" s="744">
        <v>0</v>
      </c>
      <c r="K186" s="744">
        <v>0</v>
      </c>
      <c r="L186" s="744">
        <v>0</v>
      </c>
      <c r="M186" s="744">
        <v>0</v>
      </c>
      <c r="N186" s="744">
        <v>0</v>
      </c>
      <c r="O186" s="744">
        <v>0</v>
      </c>
      <c r="P186" s="744">
        <v>0</v>
      </c>
      <c r="Q186" s="744">
        <v>0</v>
      </c>
      <c r="R186" s="744">
        <v>0</v>
      </c>
      <c r="S186" s="744">
        <v>0</v>
      </c>
      <c r="T186" s="744">
        <v>0</v>
      </c>
    </row>
    <row r="187" spans="1:21">
      <c r="A187" s="609" t="s">
        <v>1970</v>
      </c>
      <c r="B187" s="1211"/>
      <c r="C187" s="1211"/>
      <c r="D187" s="1211" t="s">
        <v>1972</v>
      </c>
      <c r="H187" s="744">
        <v>0</v>
      </c>
      <c r="I187" s="744">
        <v>0</v>
      </c>
      <c r="J187" s="744">
        <v>0</v>
      </c>
      <c r="K187" s="744">
        <v>0</v>
      </c>
      <c r="L187" s="744">
        <v>0</v>
      </c>
      <c r="M187" s="744">
        <v>0</v>
      </c>
      <c r="N187" s="744">
        <v>0</v>
      </c>
      <c r="O187" s="744">
        <v>0</v>
      </c>
      <c r="P187" s="744">
        <v>0</v>
      </c>
      <c r="Q187" s="744">
        <v>0</v>
      </c>
      <c r="R187" s="744">
        <v>0</v>
      </c>
      <c r="S187" s="744">
        <v>0</v>
      </c>
      <c r="T187" s="744"/>
    </row>
    <row r="188" spans="1:21">
      <c r="A188" s="609" t="s">
        <v>1970</v>
      </c>
      <c r="B188" s="1211"/>
      <c r="C188" s="1211" t="s">
        <v>18</v>
      </c>
      <c r="D188" s="1211" t="s">
        <v>1972</v>
      </c>
      <c r="H188" s="744">
        <v>0</v>
      </c>
      <c r="I188" s="744">
        <v>0</v>
      </c>
      <c r="J188" s="744">
        <v>0</v>
      </c>
      <c r="K188" s="744">
        <v>0</v>
      </c>
      <c r="L188" s="744">
        <v>0</v>
      </c>
      <c r="M188" s="744">
        <v>0</v>
      </c>
      <c r="N188" s="744">
        <v>0</v>
      </c>
      <c r="O188" s="744">
        <v>0</v>
      </c>
      <c r="P188" s="744">
        <v>0</v>
      </c>
      <c r="Q188" s="744">
        <v>0</v>
      </c>
      <c r="R188" s="744">
        <v>0</v>
      </c>
      <c r="S188" s="744">
        <v>0</v>
      </c>
      <c r="T188" s="744">
        <v>0</v>
      </c>
    </row>
    <row r="189" spans="1:21">
      <c r="A189" s="609" t="s">
        <v>1970</v>
      </c>
      <c r="B189" s="1211"/>
      <c r="C189" s="1211"/>
      <c r="D189" s="1211" t="s">
        <v>1972</v>
      </c>
      <c r="H189" s="744">
        <v>0</v>
      </c>
      <c r="I189" s="744">
        <v>0</v>
      </c>
      <c r="J189" s="744">
        <v>0</v>
      </c>
      <c r="K189" s="744">
        <v>0</v>
      </c>
      <c r="L189" s="744">
        <v>0</v>
      </c>
      <c r="M189" s="744">
        <v>0</v>
      </c>
      <c r="N189" s="744">
        <v>0</v>
      </c>
      <c r="O189" s="744">
        <v>0</v>
      </c>
      <c r="P189" s="744">
        <v>0</v>
      </c>
      <c r="Q189" s="744">
        <v>0</v>
      </c>
      <c r="R189" s="744">
        <v>0</v>
      </c>
      <c r="S189" s="744">
        <v>0</v>
      </c>
      <c r="T189" s="744"/>
    </row>
    <row r="190" spans="1:21">
      <c r="A190" s="609" t="s">
        <v>1970</v>
      </c>
      <c r="B190" s="1211"/>
      <c r="C190" s="1211" t="s">
        <v>19</v>
      </c>
      <c r="D190" s="1211" t="s">
        <v>1972</v>
      </c>
      <c r="H190" s="745">
        <v>0</v>
      </c>
      <c r="I190" s="745">
        <v>0</v>
      </c>
      <c r="J190" s="745">
        <v>0</v>
      </c>
      <c r="K190" s="745">
        <v>0</v>
      </c>
      <c r="L190" s="745">
        <v>0</v>
      </c>
      <c r="M190" s="745">
        <v>0</v>
      </c>
      <c r="N190" s="745">
        <v>0</v>
      </c>
      <c r="O190" s="745">
        <v>0</v>
      </c>
      <c r="P190" s="745">
        <v>0</v>
      </c>
      <c r="Q190" s="745">
        <v>0</v>
      </c>
      <c r="R190" s="745">
        <v>0</v>
      </c>
      <c r="S190" s="745">
        <v>0</v>
      </c>
      <c r="T190" s="745">
        <v>0</v>
      </c>
    </row>
    <row r="191" spans="1:21">
      <c r="A191" s="609" t="s">
        <v>1970</v>
      </c>
      <c r="B191" s="1211"/>
      <c r="C191" s="1211" t="s">
        <v>20</v>
      </c>
      <c r="D191" s="1211" t="s">
        <v>1972</v>
      </c>
      <c r="H191" s="744">
        <v>0</v>
      </c>
      <c r="I191" s="744">
        <v>0</v>
      </c>
      <c r="J191" s="744">
        <v>0</v>
      </c>
      <c r="K191" s="744">
        <v>0</v>
      </c>
      <c r="L191" s="744">
        <v>0</v>
      </c>
      <c r="M191" s="744">
        <v>0</v>
      </c>
      <c r="N191" s="744">
        <v>0</v>
      </c>
      <c r="O191" s="744">
        <v>0</v>
      </c>
      <c r="P191" s="744">
        <v>0</v>
      </c>
      <c r="Q191" s="744">
        <v>0</v>
      </c>
      <c r="R191" s="744">
        <v>0</v>
      </c>
      <c r="S191" s="744">
        <v>0</v>
      </c>
      <c r="T191" s="744">
        <v>0</v>
      </c>
    </row>
    <row r="192" spans="1:21">
      <c r="A192" s="609" t="s">
        <v>1970</v>
      </c>
      <c r="B192" s="1211"/>
      <c r="C192" s="1211" t="s">
        <v>1964</v>
      </c>
      <c r="D192" s="1211" t="s">
        <v>1972</v>
      </c>
      <c r="H192" s="744">
        <v>0</v>
      </c>
      <c r="I192" s="744">
        <v>0</v>
      </c>
      <c r="J192" s="744">
        <v>0</v>
      </c>
      <c r="K192" s="744">
        <v>0</v>
      </c>
      <c r="L192" s="744">
        <v>0</v>
      </c>
      <c r="M192" s="744">
        <v>0</v>
      </c>
      <c r="N192" s="744">
        <v>0</v>
      </c>
      <c r="O192" s="744">
        <v>0</v>
      </c>
      <c r="P192" s="744">
        <v>0</v>
      </c>
      <c r="Q192" s="744">
        <v>0</v>
      </c>
      <c r="R192" s="744">
        <v>0</v>
      </c>
      <c r="S192" s="744">
        <v>0</v>
      </c>
      <c r="T192" s="744">
        <v>0</v>
      </c>
    </row>
    <row r="193" spans="1:21">
      <c r="A193" s="609" t="s">
        <v>1970</v>
      </c>
      <c r="B193" s="1211"/>
      <c r="C193" s="1211" t="s">
        <v>21</v>
      </c>
      <c r="D193" s="1211" t="s">
        <v>1972</v>
      </c>
      <c r="H193" s="744">
        <v>0</v>
      </c>
      <c r="I193" s="744">
        <v>0</v>
      </c>
      <c r="J193" s="744">
        <v>0</v>
      </c>
      <c r="K193" s="744">
        <v>0</v>
      </c>
      <c r="L193" s="744">
        <v>0</v>
      </c>
      <c r="M193" s="744">
        <v>0</v>
      </c>
      <c r="N193" s="744">
        <v>0</v>
      </c>
      <c r="O193" s="744">
        <v>0</v>
      </c>
      <c r="P193" s="744">
        <v>0</v>
      </c>
      <c r="Q193" s="744">
        <v>0</v>
      </c>
      <c r="R193" s="744">
        <v>0</v>
      </c>
      <c r="S193" s="744">
        <v>0</v>
      </c>
      <c r="T193" s="744">
        <v>0</v>
      </c>
    </row>
    <row r="194" spans="1:21">
      <c r="A194" s="609"/>
      <c r="B194" s="1211"/>
      <c r="C194" s="1211"/>
      <c r="D194" s="1211"/>
      <c r="H194" s="744"/>
      <c r="I194" s="744"/>
      <c r="J194" s="744"/>
      <c r="K194" s="744"/>
      <c r="L194" s="744"/>
      <c r="M194" s="744"/>
      <c r="N194" s="744"/>
      <c r="O194" s="744"/>
      <c r="P194" s="744"/>
      <c r="Q194" s="744"/>
      <c r="R194" s="744"/>
      <c r="S194" s="744"/>
      <c r="T194" s="744"/>
    </row>
    <row r="195" spans="1:21">
      <c r="A195" s="609"/>
      <c r="B195" s="556" t="s">
        <v>1273</v>
      </c>
      <c r="C195" s="1211" t="s">
        <v>17</v>
      </c>
      <c r="D195" s="1211"/>
      <c r="H195" s="744"/>
      <c r="I195" s="744"/>
      <c r="J195" s="744"/>
      <c r="K195" s="744"/>
      <c r="L195" s="744"/>
      <c r="M195" s="744"/>
      <c r="N195" s="744"/>
      <c r="O195" s="744"/>
      <c r="P195" s="744"/>
      <c r="Q195" s="744"/>
      <c r="R195" s="744"/>
      <c r="S195" s="744"/>
      <c r="T195" s="744"/>
    </row>
    <row r="196" spans="1:21">
      <c r="A196" s="609"/>
      <c r="B196" s="556" t="s">
        <v>201</v>
      </c>
      <c r="C196" s="1211" t="s">
        <v>17</v>
      </c>
      <c r="D196" s="1211"/>
      <c r="H196" s="744"/>
      <c r="I196" s="744"/>
      <c r="J196" s="744"/>
      <c r="K196" s="744"/>
      <c r="L196" s="744"/>
      <c r="M196" s="744"/>
      <c r="N196" s="744"/>
      <c r="O196" s="744"/>
      <c r="P196" s="744"/>
      <c r="Q196" s="744"/>
      <c r="R196" s="744"/>
      <c r="S196" s="744"/>
      <c r="T196" s="744"/>
    </row>
    <row r="197" spans="1:21">
      <c r="H197" s="744"/>
      <c r="I197" s="744"/>
      <c r="J197" s="744"/>
      <c r="K197" s="744"/>
      <c r="L197" s="744"/>
      <c r="M197" s="744"/>
      <c r="N197" s="744"/>
      <c r="O197" s="744"/>
      <c r="P197" s="744"/>
      <c r="Q197" s="744"/>
      <c r="R197" s="744"/>
      <c r="S197" s="744"/>
      <c r="T197" s="744">
        <v>0</v>
      </c>
    </row>
    <row r="198" spans="1:21">
      <c r="A198" s="609"/>
      <c r="B198" s="556" t="s">
        <v>835</v>
      </c>
      <c r="C198" s="1211"/>
      <c r="D198" s="1211"/>
      <c r="H198" s="744"/>
      <c r="I198" s="744"/>
      <c r="J198" s="744"/>
      <c r="K198" s="744"/>
      <c r="L198" s="744"/>
      <c r="M198" s="744"/>
      <c r="N198" s="744"/>
      <c r="O198" s="744"/>
      <c r="P198" s="744"/>
      <c r="Q198" s="744"/>
      <c r="R198" s="744"/>
      <c r="S198" s="744"/>
      <c r="T198" s="744"/>
    </row>
    <row r="199" spans="1:21">
      <c r="A199" s="609"/>
      <c r="B199" s="556"/>
      <c r="C199" s="1211" t="s">
        <v>17</v>
      </c>
      <c r="D199" s="1211"/>
      <c r="H199" s="744">
        <v>46623967.730000004</v>
      </c>
      <c r="I199" s="744">
        <v>38808445.719999999</v>
      </c>
      <c r="J199" s="744">
        <v>31314153.960000001</v>
      </c>
      <c r="K199" s="744">
        <v>22194886.800000001</v>
      </c>
      <c r="L199" s="744">
        <v>14464319.399999999</v>
      </c>
      <c r="M199" s="744">
        <v>12053421.440000001</v>
      </c>
      <c r="N199" s="744">
        <v>11481018.369999999</v>
      </c>
      <c r="O199" s="744">
        <v>11557136.499999998</v>
      </c>
      <c r="P199" s="744">
        <v>13370408.409999998</v>
      </c>
      <c r="Q199" s="744">
        <v>18359309.909999996</v>
      </c>
      <c r="R199" s="744">
        <v>30920692.769999996</v>
      </c>
      <c r="S199" s="744">
        <v>43111598.759999998</v>
      </c>
      <c r="T199" s="744">
        <v>294259359.76999998</v>
      </c>
      <c r="U199" s="103"/>
    </row>
    <row r="200" spans="1:21">
      <c r="A200" s="609"/>
      <c r="B200" s="556"/>
      <c r="C200" s="1211" t="s">
        <v>18</v>
      </c>
      <c r="D200" s="1211"/>
      <c r="H200" s="744">
        <v>20943723.48</v>
      </c>
      <c r="I200" s="744">
        <v>16733504.709999999</v>
      </c>
      <c r="J200" s="744">
        <v>12749435.810000001</v>
      </c>
      <c r="K200" s="744">
        <v>4512276.6400000006</v>
      </c>
      <c r="L200" s="744">
        <v>2216114.7199999997</v>
      </c>
      <c r="M200" s="744">
        <v>1577589.0499999998</v>
      </c>
      <c r="N200" s="744">
        <v>1386419.36</v>
      </c>
      <c r="O200" s="744">
        <v>1377969.73</v>
      </c>
      <c r="P200" s="744">
        <v>1952439.75</v>
      </c>
      <c r="Q200" s="744">
        <v>3363286.7199999997</v>
      </c>
      <c r="R200" s="744">
        <v>12360073.58</v>
      </c>
      <c r="S200" s="744">
        <v>18728368.75</v>
      </c>
      <c r="T200" s="744">
        <v>97901202.299999997</v>
      </c>
    </row>
    <row r="201" spans="1:21">
      <c r="A201" s="609"/>
      <c r="B201" s="1211"/>
      <c r="C201" s="1211" t="s">
        <v>19</v>
      </c>
      <c r="D201" s="1211"/>
      <c r="H201" s="745">
        <v>79115201.99000001</v>
      </c>
      <c r="I201" s="745">
        <v>63261865.539999999</v>
      </c>
      <c r="J201" s="745">
        <v>48329520.18</v>
      </c>
      <c r="K201" s="745">
        <v>36141958.520000003</v>
      </c>
      <c r="L201" s="745">
        <v>17831644.460000001</v>
      </c>
      <c r="M201" s="745">
        <v>12859703.029999999</v>
      </c>
      <c r="N201" s="745">
        <v>11268379.689999999</v>
      </c>
      <c r="O201" s="745">
        <v>11194175.84</v>
      </c>
      <c r="P201" s="745">
        <v>15795674.880000001</v>
      </c>
      <c r="Q201" s="745">
        <v>27004604.899999999</v>
      </c>
      <c r="R201" s="745">
        <v>46972489.830000006</v>
      </c>
      <c r="S201" s="745">
        <v>70769737.320000008</v>
      </c>
      <c r="T201" s="745">
        <v>440544956.18000007</v>
      </c>
    </row>
    <row r="202" spans="1:21">
      <c r="A202" s="609"/>
      <c r="B202" s="1211"/>
      <c r="C202" s="1211" t="s">
        <v>636</v>
      </c>
      <c r="D202" s="1211"/>
      <c r="H202" s="744">
        <v>146682893.20000002</v>
      </c>
      <c r="I202" s="744">
        <v>118803815.97</v>
      </c>
      <c r="J202" s="744">
        <v>92393109.950000003</v>
      </c>
      <c r="K202" s="744">
        <v>62849121.960000008</v>
      </c>
      <c r="L202" s="744">
        <v>34512078.579999998</v>
      </c>
      <c r="M202" s="744">
        <v>26490713.520000003</v>
      </c>
      <c r="N202" s="744">
        <v>24135817.419999998</v>
      </c>
      <c r="O202" s="744">
        <v>24129282.07</v>
      </c>
      <c r="P202" s="744">
        <v>31118523.039999999</v>
      </c>
      <c r="Q202" s="744">
        <v>48727201.529999994</v>
      </c>
      <c r="R202" s="744">
        <v>90253256.180000007</v>
      </c>
      <c r="S202" s="744">
        <v>132609704.83000001</v>
      </c>
      <c r="T202" s="744">
        <v>832705518.25</v>
      </c>
    </row>
    <row r="203" spans="1:21">
      <c r="A203" s="609"/>
      <c r="B203" s="556"/>
      <c r="C203" s="1211" t="s">
        <v>1964</v>
      </c>
      <c r="D203" s="1211"/>
      <c r="H203" s="744">
        <v>920359</v>
      </c>
      <c r="I203" s="744">
        <v>921531</v>
      </c>
      <c r="J203" s="744">
        <v>922941</v>
      </c>
      <c r="K203" s="744">
        <v>922980</v>
      </c>
      <c r="L203" s="744">
        <v>923316</v>
      </c>
      <c r="M203" s="744">
        <v>923206</v>
      </c>
      <c r="N203" s="744">
        <v>921459</v>
      </c>
      <c r="O203" s="744">
        <v>923253</v>
      </c>
      <c r="P203" s="744">
        <v>922974</v>
      </c>
      <c r="Q203" s="744">
        <v>926001</v>
      </c>
      <c r="R203" s="744">
        <v>929184</v>
      </c>
      <c r="S203" s="744">
        <v>933364</v>
      </c>
      <c r="T203" s="744">
        <v>924214</v>
      </c>
    </row>
    <row r="204" spans="1:21">
      <c r="A204" s="609"/>
      <c r="B204" s="1211"/>
      <c r="C204" s="1211" t="s">
        <v>88</v>
      </c>
      <c r="D204" s="1211"/>
      <c r="H204" s="744">
        <v>19079758</v>
      </c>
      <c r="I204" s="744">
        <v>15262054</v>
      </c>
      <c r="J204" s="744">
        <v>11673564</v>
      </c>
      <c r="K204" s="744">
        <v>8743689</v>
      </c>
      <c r="L204" s="744">
        <v>4344268</v>
      </c>
      <c r="M204" s="744">
        <v>3165950</v>
      </c>
      <c r="N204" s="744">
        <v>2776000</v>
      </c>
      <c r="O204" s="744">
        <v>2761522</v>
      </c>
      <c r="P204" s="744">
        <v>3866100</v>
      </c>
      <c r="Q204" s="744">
        <v>6551181</v>
      </c>
      <c r="R204" s="744">
        <v>11359973</v>
      </c>
      <c r="S204" s="744">
        <v>17069072</v>
      </c>
      <c r="T204" s="744">
        <v>106653131</v>
      </c>
    </row>
    <row r="205" spans="1:21">
      <c r="A205" s="609"/>
      <c r="B205" s="556"/>
      <c r="C205" s="556" t="s">
        <v>89</v>
      </c>
      <c r="D205" s="556"/>
      <c r="H205" s="745">
        <v>5848344</v>
      </c>
      <c r="I205" s="745">
        <v>5582749</v>
      </c>
      <c r="J205" s="745">
        <v>5304770</v>
      </c>
      <c r="K205" s="745">
        <v>6552749</v>
      </c>
      <c r="L205" s="745">
        <v>7200250</v>
      </c>
      <c r="M205" s="745">
        <v>7012743</v>
      </c>
      <c r="N205" s="745">
        <v>6898822</v>
      </c>
      <c r="O205" s="745">
        <v>7359064</v>
      </c>
      <c r="P205" s="745">
        <v>6483092</v>
      </c>
      <c r="Q205" s="745">
        <v>7241269</v>
      </c>
      <c r="R205" s="745">
        <v>7056933</v>
      </c>
      <c r="S205" s="745">
        <v>7705963</v>
      </c>
      <c r="T205" s="745">
        <v>80246748</v>
      </c>
    </row>
    <row r="206" spans="1:21">
      <c r="A206" s="1496"/>
      <c r="B206" s="1211"/>
      <c r="C206" s="1211" t="s">
        <v>637</v>
      </c>
      <c r="D206" s="1211"/>
      <c r="H206" s="744">
        <v>24928102</v>
      </c>
      <c r="I206" s="744">
        <v>20844803</v>
      </c>
      <c r="J206" s="744">
        <v>16978334</v>
      </c>
      <c r="K206" s="744">
        <v>15296438</v>
      </c>
      <c r="L206" s="744">
        <v>11544518</v>
      </c>
      <c r="M206" s="744">
        <v>10178693</v>
      </c>
      <c r="N206" s="744">
        <v>9674822</v>
      </c>
      <c r="O206" s="744">
        <v>10120586</v>
      </c>
      <c r="P206" s="744">
        <v>10349192</v>
      </c>
      <c r="Q206" s="744">
        <v>13792450</v>
      </c>
      <c r="R206" s="744">
        <v>18416906</v>
      </c>
      <c r="S206" s="744">
        <v>24775035</v>
      </c>
      <c r="T206" s="744">
        <v>186899879</v>
      </c>
      <c r="U206" s="103">
        <f>+T206-Z36</f>
        <v>0</v>
      </c>
    </row>
    <row r="207" spans="1:21">
      <c r="A207" s="609"/>
      <c r="B207" s="1211"/>
      <c r="C207" s="1211"/>
      <c r="D207" s="1211"/>
      <c r="H207" s="744"/>
      <c r="I207" s="744"/>
      <c r="J207" s="744"/>
      <c r="K207" s="744"/>
      <c r="L207" s="744"/>
      <c r="M207" s="744"/>
      <c r="N207" s="744"/>
      <c r="O207" s="744"/>
      <c r="P207" s="744"/>
      <c r="Q207" s="744"/>
      <c r="R207" s="744"/>
      <c r="S207" s="744"/>
      <c r="T207" s="744"/>
      <c r="U207" s="103"/>
    </row>
    <row r="208" spans="1:21">
      <c r="A208" s="609"/>
      <c r="B208" s="1211"/>
      <c r="C208" s="1211"/>
      <c r="D208" s="1211"/>
      <c r="H208" s="744"/>
      <c r="I208" s="744"/>
      <c r="J208" s="744"/>
      <c r="K208" s="744"/>
      <c r="L208" s="744"/>
      <c r="M208" s="744"/>
      <c r="N208" s="744"/>
      <c r="O208" s="744"/>
      <c r="P208" s="744"/>
      <c r="Q208" s="744"/>
      <c r="R208" s="744"/>
      <c r="S208" s="744"/>
      <c r="T208" s="744"/>
    </row>
    <row r="209" spans="1:20">
      <c r="A209" s="609" t="s">
        <v>638</v>
      </c>
      <c r="B209" s="1211" t="s">
        <v>16</v>
      </c>
      <c r="C209" s="1211" t="s">
        <v>17</v>
      </c>
      <c r="D209" s="1211"/>
      <c r="H209" s="744">
        <v>0</v>
      </c>
      <c r="I209" s="744">
        <v>0</v>
      </c>
      <c r="J209" s="744">
        <v>0</v>
      </c>
      <c r="K209" s="744">
        <v>0</v>
      </c>
      <c r="L209" s="744">
        <v>0</v>
      </c>
      <c r="M209" s="744">
        <v>0</v>
      </c>
      <c r="N209" s="744">
        <v>0</v>
      </c>
      <c r="O209" s="744">
        <v>0</v>
      </c>
      <c r="P209" s="744">
        <v>0</v>
      </c>
      <c r="Q209" s="744">
        <v>0</v>
      </c>
      <c r="R209" s="744">
        <v>0</v>
      </c>
      <c r="S209" s="744">
        <v>0</v>
      </c>
      <c r="T209" s="744">
        <v>0</v>
      </c>
    </row>
    <row r="210" spans="1:20">
      <c r="A210" s="609"/>
      <c r="B210" s="1211"/>
      <c r="C210" s="1211"/>
      <c r="D210" s="1211"/>
      <c r="H210" s="744">
        <v>0</v>
      </c>
      <c r="I210" s="744">
        <v>0</v>
      </c>
      <c r="J210" s="744">
        <v>0</v>
      </c>
      <c r="K210" s="744">
        <v>0</v>
      </c>
      <c r="L210" s="744">
        <v>0</v>
      </c>
      <c r="M210" s="744">
        <v>0</v>
      </c>
      <c r="N210" s="744">
        <v>0</v>
      </c>
      <c r="O210" s="744">
        <v>0</v>
      </c>
      <c r="P210" s="744">
        <v>0</v>
      </c>
      <c r="Q210" s="744">
        <v>0</v>
      </c>
      <c r="R210" s="744">
        <v>0</v>
      </c>
      <c r="S210" s="744">
        <v>0</v>
      </c>
      <c r="T210" s="744"/>
    </row>
    <row r="211" spans="1:20">
      <c r="A211" s="609"/>
      <c r="B211" s="1211"/>
      <c r="C211" s="1211" t="s">
        <v>18</v>
      </c>
      <c r="D211" s="1211"/>
      <c r="H211" s="744">
        <v>0</v>
      </c>
      <c r="I211" s="744">
        <v>0</v>
      </c>
      <c r="J211" s="744">
        <v>0</v>
      </c>
      <c r="K211" s="744">
        <v>0</v>
      </c>
      <c r="L211" s="744">
        <v>0</v>
      </c>
      <c r="M211" s="744">
        <v>0</v>
      </c>
      <c r="N211" s="744">
        <v>0</v>
      </c>
      <c r="O211" s="744">
        <v>0</v>
      </c>
      <c r="P211" s="744">
        <v>0</v>
      </c>
      <c r="Q211" s="744">
        <v>0</v>
      </c>
      <c r="R211" s="744">
        <v>0</v>
      </c>
      <c r="S211" s="744">
        <v>0</v>
      </c>
      <c r="T211" s="744">
        <v>0</v>
      </c>
    </row>
    <row r="212" spans="1:20">
      <c r="A212" s="609"/>
      <c r="B212" s="1211"/>
      <c r="C212" s="1211"/>
      <c r="D212" s="1211"/>
      <c r="H212" s="744">
        <v>0</v>
      </c>
      <c r="I212" s="744">
        <v>0</v>
      </c>
      <c r="J212" s="744">
        <v>0</v>
      </c>
      <c r="K212" s="744">
        <v>0</v>
      </c>
      <c r="L212" s="744">
        <v>0</v>
      </c>
      <c r="M212" s="744">
        <v>0</v>
      </c>
      <c r="N212" s="744">
        <v>0</v>
      </c>
      <c r="O212" s="744">
        <v>0</v>
      </c>
      <c r="P212" s="744">
        <v>0</v>
      </c>
      <c r="Q212" s="744">
        <v>0</v>
      </c>
      <c r="R212" s="744">
        <v>0</v>
      </c>
      <c r="S212" s="744">
        <v>0</v>
      </c>
      <c r="T212" s="744"/>
    </row>
    <row r="213" spans="1:20">
      <c r="A213" s="609"/>
      <c r="B213" s="1211"/>
      <c r="C213" s="1211" t="s">
        <v>19</v>
      </c>
      <c r="D213" s="1211"/>
      <c r="H213" s="745">
        <v>0</v>
      </c>
      <c r="I213" s="745">
        <v>0</v>
      </c>
      <c r="J213" s="745">
        <v>0</v>
      </c>
      <c r="K213" s="745">
        <v>0</v>
      </c>
      <c r="L213" s="745">
        <v>0</v>
      </c>
      <c r="M213" s="745">
        <v>0</v>
      </c>
      <c r="N213" s="745">
        <v>0</v>
      </c>
      <c r="O213" s="745">
        <v>0</v>
      </c>
      <c r="P213" s="745">
        <v>0</v>
      </c>
      <c r="Q213" s="745">
        <v>0</v>
      </c>
      <c r="R213" s="745">
        <v>0</v>
      </c>
      <c r="S213" s="745">
        <v>0</v>
      </c>
      <c r="T213" s="745">
        <v>0</v>
      </c>
    </row>
    <row r="214" spans="1:20">
      <c r="A214" s="609"/>
      <c r="B214" s="1211"/>
      <c r="C214" s="1211" t="s">
        <v>20</v>
      </c>
      <c r="D214" s="1211"/>
      <c r="H214" s="744">
        <v>0</v>
      </c>
      <c r="I214" s="744">
        <v>0</v>
      </c>
      <c r="J214" s="744">
        <v>0</v>
      </c>
      <c r="K214" s="744">
        <v>0</v>
      </c>
      <c r="L214" s="744">
        <v>0</v>
      </c>
      <c r="M214" s="744">
        <v>0</v>
      </c>
      <c r="N214" s="744">
        <v>0</v>
      </c>
      <c r="O214" s="744">
        <v>0</v>
      </c>
      <c r="P214" s="744">
        <v>0</v>
      </c>
      <c r="Q214" s="744">
        <v>0</v>
      </c>
      <c r="R214" s="744">
        <v>0</v>
      </c>
      <c r="S214" s="744">
        <v>0</v>
      </c>
      <c r="T214" s="744">
        <v>0</v>
      </c>
    </row>
    <row r="215" spans="1:20">
      <c r="A215" s="609"/>
      <c r="B215" s="1211"/>
      <c r="C215" s="1211" t="s">
        <v>1964</v>
      </c>
      <c r="D215" s="1211"/>
      <c r="H215" s="744">
        <v>0</v>
      </c>
      <c r="I215" s="744">
        <v>0</v>
      </c>
      <c r="J215" s="744">
        <v>0</v>
      </c>
      <c r="K215" s="744">
        <v>0</v>
      </c>
      <c r="L215" s="744">
        <v>0</v>
      </c>
      <c r="M215" s="744">
        <v>0</v>
      </c>
      <c r="N215" s="744">
        <v>0</v>
      </c>
      <c r="O215" s="744">
        <v>0</v>
      </c>
      <c r="P215" s="744">
        <v>0</v>
      </c>
      <c r="Q215" s="744">
        <v>0</v>
      </c>
      <c r="R215" s="744">
        <v>0</v>
      </c>
      <c r="S215" s="744">
        <v>0</v>
      </c>
      <c r="T215" s="744">
        <v>0</v>
      </c>
    </row>
    <row r="216" spans="1:20">
      <c r="A216" s="609"/>
      <c r="B216" s="1211"/>
      <c r="C216" s="1211" t="s">
        <v>21</v>
      </c>
      <c r="D216" s="1211"/>
      <c r="H216" s="744">
        <v>0</v>
      </c>
      <c r="I216" s="744">
        <v>0</v>
      </c>
      <c r="J216" s="744">
        <v>0</v>
      </c>
      <c r="K216" s="744">
        <v>0</v>
      </c>
      <c r="L216" s="744">
        <v>0</v>
      </c>
      <c r="M216" s="744">
        <v>0</v>
      </c>
      <c r="N216" s="744">
        <v>0</v>
      </c>
      <c r="O216" s="744">
        <v>0</v>
      </c>
      <c r="P216" s="744">
        <v>0</v>
      </c>
      <c r="Q216" s="744">
        <v>0</v>
      </c>
      <c r="R216" s="744">
        <v>0</v>
      </c>
      <c r="S216" s="744">
        <v>0</v>
      </c>
      <c r="T216" s="744">
        <v>0</v>
      </c>
    </row>
    <row r="217" spans="1:20">
      <c r="A217" s="609"/>
      <c r="B217" s="1211"/>
      <c r="C217" s="1211"/>
      <c r="D217" s="1211"/>
      <c r="H217" s="744">
        <v>0</v>
      </c>
      <c r="I217" s="744">
        <v>0</v>
      </c>
      <c r="J217" s="744">
        <v>0</v>
      </c>
      <c r="K217" s="744">
        <v>0</v>
      </c>
      <c r="L217" s="744">
        <v>0</v>
      </c>
      <c r="M217" s="744">
        <v>0</v>
      </c>
      <c r="N217" s="744">
        <v>0</v>
      </c>
      <c r="O217" s="744">
        <v>0</v>
      </c>
      <c r="P217" s="744">
        <v>0</v>
      </c>
      <c r="Q217" s="744">
        <v>0</v>
      </c>
      <c r="R217" s="744">
        <v>0</v>
      </c>
      <c r="S217" s="744">
        <v>0</v>
      </c>
      <c r="T217" s="744"/>
    </row>
    <row r="218" spans="1:20">
      <c r="A218" s="609"/>
      <c r="B218" s="1211" t="s">
        <v>160</v>
      </c>
      <c r="C218" s="1211" t="s">
        <v>17</v>
      </c>
      <c r="D218" s="1211"/>
      <c r="H218" s="744">
        <v>0</v>
      </c>
      <c r="I218" s="744">
        <v>0</v>
      </c>
      <c r="J218" s="744">
        <v>0</v>
      </c>
      <c r="K218" s="744">
        <v>0</v>
      </c>
      <c r="L218" s="744">
        <v>0</v>
      </c>
      <c r="M218" s="744">
        <v>0</v>
      </c>
      <c r="N218" s="744">
        <v>0</v>
      </c>
      <c r="O218" s="744">
        <v>0</v>
      </c>
      <c r="P218" s="744">
        <v>0</v>
      </c>
      <c r="Q218" s="744">
        <v>0</v>
      </c>
      <c r="R218" s="744">
        <v>0</v>
      </c>
      <c r="S218" s="744">
        <v>0</v>
      </c>
      <c r="T218" s="744">
        <v>0</v>
      </c>
    </row>
    <row r="219" spans="1:20">
      <c r="A219" s="609"/>
      <c r="B219" s="1211"/>
      <c r="C219" s="1211"/>
      <c r="D219" s="1211"/>
      <c r="H219" s="744">
        <v>0</v>
      </c>
      <c r="I219" s="744">
        <v>0</v>
      </c>
      <c r="J219" s="744">
        <v>0</v>
      </c>
      <c r="K219" s="744">
        <v>0</v>
      </c>
      <c r="L219" s="744">
        <v>0</v>
      </c>
      <c r="M219" s="744">
        <v>0</v>
      </c>
      <c r="N219" s="744">
        <v>0</v>
      </c>
      <c r="O219" s="744">
        <v>0</v>
      </c>
      <c r="P219" s="744">
        <v>0</v>
      </c>
      <c r="Q219" s="744">
        <v>0</v>
      </c>
      <c r="R219" s="744">
        <v>0</v>
      </c>
      <c r="S219" s="744">
        <v>0</v>
      </c>
      <c r="T219" s="744"/>
    </row>
    <row r="220" spans="1:20">
      <c r="A220" s="609"/>
      <c r="B220" s="1211"/>
      <c r="C220" s="1211" t="s">
        <v>18</v>
      </c>
      <c r="D220" s="1211"/>
      <c r="H220" s="744">
        <v>0</v>
      </c>
      <c r="I220" s="744">
        <v>0</v>
      </c>
      <c r="J220" s="744">
        <v>0</v>
      </c>
      <c r="K220" s="744">
        <v>0</v>
      </c>
      <c r="L220" s="744">
        <v>0</v>
      </c>
      <c r="M220" s="744">
        <v>0</v>
      </c>
      <c r="N220" s="744">
        <v>0</v>
      </c>
      <c r="O220" s="744">
        <v>0</v>
      </c>
      <c r="P220" s="744">
        <v>0</v>
      </c>
      <c r="Q220" s="744">
        <v>0</v>
      </c>
      <c r="R220" s="744">
        <v>0</v>
      </c>
      <c r="S220" s="744">
        <v>0</v>
      </c>
      <c r="T220" s="744">
        <v>0</v>
      </c>
    </row>
    <row r="221" spans="1:20">
      <c r="A221" s="609"/>
      <c r="B221" s="1211"/>
      <c r="C221" s="1211"/>
      <c r="D221" s="1211"/>
      <c r="H221" s="744">
        <v>0</v>
      </c>
      <c r="I221" s="744">
        <v>0</v>
      </c>
      <c r="J221" s="744">
        <v>0</v>
      </c>
      <c r="K221" s="744">
        <v>0</v>
      </c>
      <c r="L221" s="744">
        <v>0</v>
      </c>
      <c r="M221" s="744">
        <v>0</v>
      </c>
      <c r="N221" s="744">
        <v>0</v>
      </c>
      <c r="O221" s="744">
        <v>0</v>
      </c>
      <c r="P221" s="744">
        <v>0</v>
      </c>
      <c r="Q221" s="744">
        <v>0</v>
      </c>
      <c r="R221" s="744">
        <v>0</v>
      </c>
      <c r="S221" s="744">
        <v>0</v>
      </c>
      <c r="T221" s="744"/>
    </row>
    <row r="222" spans="1:20">
      <c r="A222" s="609"/>
      <c r="B222" s="1211"/>
      <c r="C222" s="1211" t="s">
        <v>19</v>
      </c>
      <c r="D222" s="1211"/>
      <c r="H222" s="745">
        <v>0</v>
      </c>
      <c r="I222" s="745">
        <v>0</v>
      </c>
      <c r="J222" s="745">
        <v>0</v>
      </c>
      <c r="K222" s="745">
        <v>0</v>
      </c>
      <c r="L222" s="745">
        <v>0</v>
      </c>
      <c r="M222" s="745">
        <v>0</v>
      </c>
      <c r="N222" s="745">
        <v>0</v>
      </c>
      <c r="O222" s="745">
        <v>0</v>
      </c>
      <c r="P222" s="745">
        <v>0</v>
      </c>
      <c r="Q222" s="745">
        <v>0</v>
      </c>
      <c r="R222" s="745">
        <v>0</v>
      </c>
      <c r="S222" s="745">
        <v>0</v>
      </c>
      <c r="T222" s="745">
        <v>0</v>
      </c>
    </row>
    <row r="223" spans="1:20">
      <c r="A223" s="609"/>
      <c r="B223" s="1211"/>
      <c r="C223" s="1211" t="s">
        <v>20</v>
      </c>
      <c r="D223" s="1211"/>
      <c r="H223" s="744">
        <v>0</v>
      </c>
      <c r="I223" s="744">
        <v>0</v>
      </c>
      <c r="J223" s="744">
        <v>0</v>
      </c>
      <c r="K223" s="744">
        <v>0</v>
      </c>
      <c r="L223" s="744">
        <v>0</v>
      </c>
      <c r="M223" s="744">
        <v>0</v>
      </c>
      <c r="N223" s="744">
        <v>0</v>
      </c>
      <c r="O223" s="744">
        <v>0</v>
      </c>
      <c r="P223" s="744">
        <v>0</v>
      </c>
      <c r="Q223" s="744">
        <v>0</v>
      </c>
      <c r="R223" s="744">
        <v>0</v>
      </c>
      <c r="S223" s="744">
        <v>0</v>
      </c>
      <c r="T223" s="744">
        <v>0</v>
      </c>
    </row>
    <row r="224" spans="1:20">
      <c r="A224" s="609"/>
      <c r="B224" s="1211"/>
      <c r="C224" s="1211" t="s">
        <v>1964</v>
      </c>
      <c r="D224" s="1211"/>
      <c r="H224" s="744">
        <v>0</v>
      </c>
      <c r="I224" s="744">
        <v>0</v>
      </c>
      <c r="J224" s="744">
        <v>0</v>
      </c>
      <c r="K224" s="744">
        <v>0</v>
      </c>
      <c r="L224" s="744">
        <v>0</v>
      </c>
      <c r="M224" s="744">
        <v>0</v>
      </c>
      <c r="N224" s="744">
        <v>0</v>
      </c>
      <c r="O224" s="744">
        <v>0</v>
      </c>
      <c r="P224" s="744">
        <v>0</v>
      </c>
      <c r="Q224" s="744">
        <v>0</v>
      </c>
      <c r="R224" s="744">
        <v>0</v>
      </c>
      <c r="S224" s="744">
        <v>0</v>
      </c>
      <c r="T224" s="744">
        <v>0</v>
      </c>
    </row>
    <row r="225" spans="1:20">
      <c r="A225" s="609"/>
      <c r="B225" s="556"/>
      <c r="C225" s="1211" t="s">
        <v>21</v>
      </c>
      <c r="D225" s="1211"/>
      <c r="H225" s="744">
        <v>0</v>
      </c>
      <c r="I225" s="744">
        <v>0</v>
      </c>
      <c r="J225" s="744">
        <v>0</v>
      </c>
      <c r="K225" s="744">
        <v>0</v>
      </c>
      <c r="L225" s="744">
        <v>0</v>
      </c>
      <c r="M225" s="744">
        <v>0</v>
      </c>
      <c r="N225" s="744">
        <v>0</v>
      </c>
      <c r="O225" s="744">
        <v>0</v>
      </c>
      <c r="P225" s="744">
        <v>0</v>
      </c>
      <c r="Q225" s="744">
        <v>0</v>
      </c>
      <c r="R225" s="744">
        <v>0</v>
      </c>
      <c r="S225" s="744">
        <v>0</v>
      </c>
      <c r="T225" s="744">
        <v>0</v>
      </c>
    </row>
    <row r="226" spans="1:20">
      <c r="A226" s="609"/>
      <c r="B226" s="556"/>
      <c r="C226" s="1211"/>
      <c r="D226" s="1211"/>
      <c r="H226" s="744"/>
      <c r="I226" s="744"/>
      <c r="J226" s="744"/>
      <c r="K226" s="744"/>
      <c r="L226" s="744"/>
      <c r="M226" s="744"/>
      <c r="N226" s="744"/>
      <c r="O226" s="744"/>
      <c r="P226" s="744"/>
      <c r="Q226" s="744"/>
      <c r="R226" s="744"/>
      <c r="S226" s="744"/>
      <c r="T226" s="744"/>
    </row>
    <row r="227" spans="1:20">
      <c r="A227" s="609"/>
      <c r="B227" s="556" t="s">
        <v>836</v>
      </c>
      <c r="C227" s="1211"/>
      <c r="D227" s="1211"/>
      <c r="H227" s="744"/>
      <c r="I227" s="744"/>
      <c r="J227" s="744"/>
      <c r="K227" s="744"/>
      <c r="L227" s="744"/>
      <c r="M227" s="744"/>
      <c r="N227" s="744"/>
      <c r="O227" s="744"/>
      <c r="P227" s="744"/>
      <c r="Q227" s="744"/>
      <c r="R227" s="744"/>
      <c r="S227" s="744"/>
      <c r="T227" s="744"/>
    </row>
    <row r="228" spans="1:20">
      <c r="A228" s="609"/>
      <c r="B228" s="556"/>
      <c r="C228" s="1211" t="s">
        <v>17</v>
      </c>
      <c r="D228" s="1211"/>
      <c r="H228" s="744">
        <v>0</v>
      </c>
      <c r="I228" s="744">
        <v>0</v>
      </c>
      <c r="J228" s="744">
        <v>0</v>
      </c>
      <c r="K228" s="744">
        <v>0</v>
      </c>
      <c r="L228" s="744">
        <v>0</v>
      </c>
      <c r="M228" s="744">
        <v>0</v>
      </c>
      <c r="N228" s="744">
        <v>0</v>
      </c>
      <c r="O228" s="744">
        <v>0</v>
      </c>
      <c r="P228" s="744">
        <v>0</v>
      </c>
      <c r="Q228" s="744">
        <v>0</v>
      </c>
      <c r="R228" s="744">
        <v>0</v>
      </c>
      <c r="S228" s="744">
        <v>0</v>
      </c>
      <c r="T228" s="744">
        <v>0</v>
      </c>
    </row>
    <row r="229" spans="1:20">
      <c r="A229" s="609"/>
      <c r="B229" s="556"/>
      <c r="C229" s="1211" t="s">
        <v>18</v>
      </c>
      <c r="D229" s="1211"/>
      <c r="H229" s="744">
        <v>0</v>
      </c>
      <c r="I229" s="744">
        <v>0</v>
      </c>
      <c r="J229" s="744">
        <v>0</v>
      </c>
      <c r="K229" s="744">
        <v>0</v>
      </c>
      <c r="L229" s="744">
        <v>0</v>
      </c>
      <c r="M229" s="744">
        <v>0</v>
      </c>
      <c r="N229" s="744">
        <v>0</v>
      </c>
      <c r="O229" s="744">
        <v>0</v>
      </c>
      <c r="P229" s="744">
        <v>0</v>
      </c>
      <c r="Q229" s="744">
        <v>0</v>
      </c>
      <c r="R229" s="744">
        <v>0</v>
      </c>
      <c r="S229" s="744">
        <v>0</v>
      </c>
      <c r="T229" s="744">
        <v>0</v>
      </c>
    </row>
    <row r="230" spans="1:20">
      <c r="A230" s="609"/>
      <c r="B230" s="556"/>
      <c r="C230" s="1211" t="s">
        <v>19</v>
      </c>
      <c r="D230" s="1211"/>
      <c r="H230" s="744">
        <v>0</v>
      </c>
      <c r="I230" s="744">
        <v>0</v>
      </c>
      <c r="J230" s="744">
        <v>0</v>
      </c>
      <c r="K230" s="744">
        <v>0</v>
      </c>
      <c r="L230" s="744">
        <v>0</v>
      </c>
      <c r="M230" s="744">
        <v>0</v>
      </c>
      <c r="N230" s="744">
        <v>0</v>
      </c>
      <c r="O230" s="744">
        <v>0</v>
      </c>
      <c r="P230" s="744">
        <v>0</v>
      </c>
      <c r="Q230" s="744">
        <v>0</v>
      </c>
      <c r="R230" s="744">
        <v>0</v>
      </c>
      <c r="S230" s="744">
        <v>0</v>
      </c>
      <c r="T230" s="744">
        <v>0</v>
      </c>
    </row>
    <row r="231" spans="1:20">
      <c r="A231" s="609"/>
      <c r="B231" s="1211"/>
      <c r="C231" s="1211" t="s">
        <v>640</v>
      </c>
      <c r="D231" s="1211"/>
      <c r="H231" s="744">
        <v>0</v>
      </c>
      <c r="I231" s="744">
        <v>0</v>
      </c>
      <c r="J231" s="744">
        <v>0</v>
      </c>
      <c r="K231" s="744">
        <v>0</v>
      </c>
      <c r="L231" s="744">
        <v>0</v>
      </c>
      <c r="M231" s="744">
        <v>0</v>
      </c>
      <c r="N231" s="744">
        <v>0</v>
      </c>
      <c r="O231" s="744">
        <v>0</v>
      </c>
      <c r="P231" s="744">
        <v>0</v>
      </c>
      <c r="Q231" s="744">
        <v>0</v>
      </c>
      <c r="R231" s="744">
        <v>0</v>
      </c>
      <c r="S231" s="744">
        <v>0</v>
      </c>
      <c r="T231" s="744">
        <v>0</v>
      </c>
    </row>
    <row r="232" spans="1:20">
      <c r="A232" s="1491"/>
      <c r="B232" s="556"/>
      <c r="C232" s="1211" t="s">
        <v>1964</v>
      </c>
      <c r="D232" s="1211"/>
      <c r="H232" s="744">
        <v>0</v>
      </c>
      <c r="I232" s="744">
        <v>0</v>
      </c>
      <c r="J232" s="744">
        <v>0</v>
      </c>
      <c r="K232" s="744">
        <v>0</v>
      </c>
      <c r="L232" s="744">
        <v>0</v>
      </c>
      <c r="M232" s="744">
        <v>0</v>
      </c>
      <c r="N232" s="744">
        <v>0</v>
      </c>
      <c r="O232" s="744">
        <v>0</v>
      </c>
      <c r="P232" s="744">
        <v>0</v>
      </c>
      <c r="Q232" s="744">
        <v>0</v>
      </c>
      <c r="R232" s="744">
        <v>0</v>
      </c>
      <c r="S232" s="744">
        <v>0</v>
      </c>
      <c r="T232" s="744">
        <v>0</v>
      </c>
    </row>
    <row r="233" spans="1:20">
      <c r="A233" s="609"/>
      <c r="B233" s="1211"/>
      <c r="C233" s="1211" t="s">
        <v>88</v>
      </c>
      <c r="D233" s="1211"/>
      <c r="H233" s="744">
        <v>0</v>
      </c>
      <c r="I233" s="744">
        <v>0</v>
      </c>
      <c r="J233" s="744">
        <v>0</v>
      </c>
      <c r="K233" s="744">
        <v>0</v>
      </c>
      <c r="L233" s="744">
        <v>0</v>
      </c>
      <c r="M233" s="744">
        <v>0</v>
      </c>
      <c r="N233" s="744">
        <v>0</v>
      </c>
      <c r="O233" s="744">
        <v>0</v>
      </c>
      <c r="P233" s="744">
        <v>0</v>
      </c>
      <c r="Q233" s="744">
        <v>0</v>
      </c>
      <c r="R233" s="744">
        <v>0</v>
      </c>
      <c r="S233" s="744">
        <v>0</v>
      </c>
      <c r="T233" s="744">
        <v>0</v>
      </c>
    </row>
    <row r="234" spans="1:20">
      <c r="A234" s="1492"/>
      <c r="B234" s="1211"/>
      <c r="C234" s="1211" t="s">
        <v>89</v>
      </c>
      <c r="D234" s="1211"/>
      <c r="H234" s="744">
        <v>0</v>
      </c>
      <c r="I234" s="744">
        <v>0</v>
      </c>
      <c r="J234" s="744">
        <v>0</v>
      </c>
      <c r="K234" s="744">
        <v>0</v>
      </c>
      <c r="L234" s="744">
        <v>0</v>
      </c>
      <c r="M234" s="744">
        <v>0</v>
      </c>
      <c r="N234" s="744">
        <v>0</v>
      </c>
      <c r="O234" s="744">
        <v>0</v>
      </c>
      <c r="P234" s="744">
        <v>0</v>
      </c>
      <c r="Q234" s="744">
        <v>0</v>
      </c>
      <c r="R234" s="744">
        <v>0</v>
      </c>
      <c r="S234" s="744">
        <v>0</v>
      </c>
      <c r="T234" s="744">
        <v>0</v>
      </c>
    </row>
    <row r="235" spans="1:20">
      <c r="A235" s="1492"/>
      <c r="B235" s="1211"/>
      <c r="C235" s="1211" t="s">
        <v>641</v>
      </c>
      <c r="D235" s="1211"/>
      <c r="H235" s="744">
        <v>0</v>
      </c>
      <c r="I235" s="744">
        <v>0</v>
      </c>
      <c r="J235" s="744">
        <v>0</v>
      </c>
      <c r="K235" s="744">
        <v>0</v>
      </c>
      <c r="L235" s="744">
        <v>0</v>
      </c>
      <c r="M235" s="744">
        <v>0</v>
      </c>
      <c r="N235" s="744">
        <v>0</v>
      </c>
      <c r="O235" s="744">
        <v>0</v>
      </c>
      <c r="P235" s="744">
        <v>0</v>
      </c>
      <c r="Q235" s="744">
        <v>0</v>
      </c>
      <c r="R235" s="744">
        <v>0</v>
      </c>
      <c r="S235" s="744">
        <v>0</v>
      </c>
      <c r="T235" s="744">
        <v>0</v>
      </c>
    </row>
    <row r="236" spans="1:20">
      <c r="A236" s="1491" t="s">
        <v>33</v>
      </c>
      <c r="D236" s="1211"/>
      <c r="H236" s="744"/>
      <c r="I236" s="744"/>
      <c r="J236" s="744"/>
      <c r="K236" s="744"/>
      <c r="L236" s="744"/>
      <c r="M236" s="744"/>
      <c r="N236" s="744"/>
      <c r="O236" s="744"/>
      <c r="P236" s="744"/>
      <c r="Q236" s="744"/>
      <c r="R236" s="744"/>
      <c r="S236" s="744"/>
      <c r="T236" s="744"/>
    </row>
    <row r="237" spans="1:20">
      <c r="A237" s="1491"/>
      <c r="H237" s="744"/>
      <c r="I237" s="744"/>
      <c r="J237" s="744"/>
      <c r="K237" s="744"/>
      <c r="L237" s="744"/>
      <c r="M237" s="744"/>
      <c r="N237" s="744"/>
      <c r="O237" s="744"/>
      <c r="P237" s="744"/>
      <c r="Q237" s="744"/>
      <c r="R237" s="744"/>
      <c r="S237" s="744"/>
      <c r="T237" s="744"/>
    </row>
    <row r="238" spans="1:20">
      <c r="B238" s="1211" t="s">
        <v>16</v>
      </c>
      <c r="C238" s="1211" t="s">
        <v>17</v>
      </c>
      <c r="D238" s="556" t="s">
        <v>1963</v>
      </c>
      <c r="H238" s="744">
        <v>1586981.68</v>
      </c>
      <c r="I238" s="744">
        <v>1390362.48</v>
      </c>
      <c r="J238" s="744">
        <v>1239681.03</v>
      </c>
      <c r="K238" s="744">
        <v>943128.5</v>
      </c>
      <c r="L238" s="744">
        <v>668860.38</v>
      </c>
      <c r="M238" s="744">
        <v>513439.12</v>
      </c>
      <c r="N238" s="744">
        <v>437336.12</v>
      </c>
      <c r="O238" s="744">
        <v>448564.33</v>
      </c>
      <c r="P238" s="744">
        <v>572432.01</v>
      </c>
      <c r="Q238" s="744">
        <v>682338.19</v>
      </c>
      <c r="R238" s="744">
        <v>1050710.6599999999</v>
      </c>
      <c r="S238" s="744">
        <v>1327467.1499999999</v>
      </c>
      <c r="T238" s="744">
        <v>10861301.65</v>
      </c>
    </row>
    <row r="239" spans="1:20">
      <c r="B239" s="1211"/>
      <c r="C239" s="1211"/>
      <c r="D239" s="556" t="s">
        <v>1963</v>
      </c>
      <c r="H239" s="744"/>
      <c r="I239" s="744"/>
      <c r="J239" s="744"/>
      <c r="K239" s="744"/>
      <c r="L239" s="744"/>
      <c r="M239" s="744"/>
      <c r="N239" s="744"/>
      <c r="O239" s="744"/>
      <c r="P239" s="744"/>
      <c r="Q239" s="744"/>
      <c r="R239" s="744"/>
      <c r="S239" s="744"/>
      <c r="T239" s="744"/>
    </row>
    <row r="240" spans="1:20">
      <c r="A240" s="1491" t="s">
        <v>1962</v>
      </c>
      <c r="B240" s="556"/>
      <c r="C240" s="1211" t="s">
        <v>18</v>
      </c>
      <c r="D240" s="556" t="s">
        <v>1963</v>
      </c>
      <c r="H240" s="744">
        <v>0</v>
      </c>
      <c r="I240" s="744">
        <v>0</v>
      </c>
      <c r="J240" s="744">
        <v>0</v>
      </c>
      <c r="K240" s="744">
        <v>0</v>
      </c>
      <c r="L240" s="744">
        <v>0</v>
      </c>
      <c r="M240" s="744">
        <v>0</v>
      </c>
      <c r="N240" s="744">
        <v>0</v>
      </c>
      <c r="O240" s="744">
        <v>0</v>
      </c>
      <c r="P240" s="744">
        <v>0</v>
      </c>
      <c r="Q240" s="744">
        <v>0</v>
      </c>
      <c r="R240" s="744">
        <v>0</v>
      </c>
      <c r="S240" s="744">
        <v>0</v>
      </c>
      <c r="T240" s="744">
        <v>0</v>
      </c>
    </row>
    <row r="241" spans="1:20">
      <c r="A241" s="1491" t="s">
        <v>1962</v>
      </c>
      <c r="B241" s="556"/>
      <c r="C241" s="1211"/>
      <c r="D241" s="556" t="s">
        <v>1963</v>
      </c>
      <c r="H241" s="744"/>
      <c r="I241" s="744"/>
      <c r="J241" s="744"/>
      <c r="K241" s="744"/>
      <c r="L241" s="744"/>
      <c r="M241" s="744"/>
      <c r="N241" s="744"/>
      <c r="O241" s="744"/>
      <c r="P241" s="744"/>
      <c r="Q241" s="744"/>
      <c r="R241" s="744"/>
      <c r="S241" s="744"/>
      <c r="T241" s="744"/>
    </row>
    <row r="242" spans="1:20">
      <c r="A242" s="1491" t="s">
        <v>1962</v>
      </c>
      <c r="B242" s="1211"/>
      <c r="C242" s="1211" t="s">
        <v>19</v>
      </c>
      <c r="D242" s="556" t="s">
        <v>1963</v>
      </c>
      <c r="H242" s="745">
        <v>3180048.34</v>
      </c>
      <c r="I242" s="745">
        <v>2678266.4700000002</v>
      </c>
      <c r="J242" s="745">
        <v>2294763.2599999998</v>
      </c>
      <c r="K242" s="745">
        <v>1543797.07</v>
      </c>
      <c r="L242" s="745">
        <v>851699.36</v>
      </c>
      <c r="M242" s="745">
        <v>460084.96</v>
      </c>
      <c r="N242" s="745">
        <v>268915.81</v>
      </c>
      <c r="O242" s="745">
        <v>297515.92</v>
      </c>
      <c r="P242" s="745">
        <v>609077.81000000006</v>
      </c>
      <c r="Q242" s="745">
        <v>884062.65</v>
      </c>
      <c r="R242" s="745">
        <v>1811260.35</v>
      </c>
      <c r="S242" s="745">
        <v>2510587.19</v>
      </c>
      <c r="T242" s="745">
        <v>17390079.190000001</v>
      </c>
    </row>
    <row r="243" spans="1:20">
      <c r="A243" s="1491" t="s">
        <v>1962</v>
      </c>
      <c r="B243" s="556"/>
      <c r="C243" s="1211" t="s">
        <v>20</v>
      </c>
      <c r="D243" s="556" t="s">
        <v>1963</v>
      </c>
      <c r="H243" s="744">
        <v>4767030.0199999996</v>
      </c>
      <c r="I243" s="744">
        <v>4068628.95</v>
      </c>
      <c r="J243" s="744">
        <v>3534444.29</v>
      </c>
      <c r="K243" s="744">
        <v>2486925.5700000003</v>
      </c>
      <c r="L243" s="744">
        <v>1520559.74</v>
      </c>
      <c r="M243" s="744">
        <v>973524.08000000007</v>
      </c>
      <c r="N243" s="744">
        <v>706251.92999999993</v>
      </c>
      <c r="O243" s="744">
        <v>746080.25</v>
      </c>
      <c r="P243" s="744">
        <v>1181509.82</v>
      </c>
      <c r="Q243" s="744">
        <v>1566400.8399999999</v>
      </c>
      <c r="R243" s="744">
        <v>2861971.01</v>
      </c>
      <c r="S243" s="744">
        <v>3838054.34</v>
      </c>
      <c r="T243" s="744">
        <v>28251380.84</v>
      </c>
    </row>
    <row r="244" spans="1:20">
      <c r="A244" s="1491" t="s">
        <v>1962</v>
      </c>
      <c r="B244" s="556"/>
      <c r="C244" s="1211" t="s">
        <v>1964</v>
      </c>
      <c r="D244" s="556" t="s">
        <v>1963</v>
      </c>
      <c r="H244" s="744">
        <v>27428</v>
      </c>
      <c r="I244" s="744">
        <v>27446</v>
      </c>
      <c r="J244" s="744">
        <v>27470</v>
      </c>
      <c r="K244" s="744">
        <v>27488</v>
      </c>
      <c r="L244" s="744">
        <v>27509</v>
      </c>
      <c r="M244" s="744">
        <v>27525</v>
      </c>
      <c r="N244" s="744">
        <v>27517</v>
      </c>
      <c r="O244" s="744">
        <v>27505</v>
      </c>
      <c r="P244" s="744">
        <v>27506</v>
      </c>
      <c r="Q244" s="744">
        <v>27561</v>
      </c>
      <c r="R244" s="744">
        <v>27631</v>
      </c>
      <c r="S244" s="744">
        <v>27696</v>
      </c>
      <c r="T244" s="744">
        <v>27523.5</v>
      </c>
    </row>
    <row r="245" spans="1:20">
      <c r="A245" s="1491"/>
      <c r="B245" s="556"/>
      <c r="C245" s="1211" t="s">
        <v>21</v>
      </c>
      <c r="D245" s="556" t="s">
        <v>1963</v>
      </c>
      <c r="H245" s="744">
        <v>663360</v>
      </c>
      <c r="I245" s="744">
        <v>558688</v>
      </c>
      <c r="J245" s="744">
        <v>478689</v>
      </c>
      <c r="K245" s="744">
        <v>322037</v>
      </c>
      <c r="L245" s="744">
        <v>177665</v>
      </c>
      <c r="M245" s="744">
        <v>95974</v>
      </c>
      <c r="N245" s="744">
        <v>56096</v>
      </c>
      <c r="O245" s="744">
        <v>62062</v>
      </c>
      <c r="P245" s="744">
        <v>127054</v>
      </c>
      <c r="Q245" s="744">
        <v>184416</v>
      </c>
      <c r="R245" s="744">
        <v>377830</v>
      </c>
      <c r="S245" s="744">
        <v>523710</v>
      </c>
      <c r="T245" s="744">
        <v>3627581</v>
      </c>
    </row>
    <row r="246" spans="1:20">
      <c r="A246" s="1491"/>
      <c r="B246" s="556"/>
      <c r="C246" s="556"/>
      <c r="D246" s="556"/>
      <c r="H246" s="744"/>
      <c r="I246" s="744"/>
      <c r="J246" s="744"/>
      <c r="K246" s="744"/>
      <c r="L246" s="744"/>
      <c r="M246" s="744"/>
      <c r="N246" s="744"/>
      <c r="O246" s="744"/>
      <c r="P246" s="744"/>
      <c r="Q246" s="744"/>
      <c r="R246" s="744"/>
      <c r="S246" s="744"/>
      <c r="T246" s="744"/>
    </row>
    <row r="247" spans="1:20">
      <c r="A247" s="1491" t="s">
        <v>1962</v>
      </c>
      <c r="B247" s="556" t="s">
        <v>1977</v>
      </c>
      <c r="C247" s="1211" t="s">
        <v>17</v>
      </c>
      <c r="D247" s="556" t="s">
        <v>1963</v>
      </c>
      <c r="H247" s="744">
        <v>16272.63</v>
      </c>
      <c r="I247" s="744">
        <v>14077.77</v>
      </c>
      <c r="J247" s="744">
        <v>13756.96</v>
      </c>
      <c r="K247" s="744">
        <v>11922.93</v>
      </c>
      <c r="L247" s="744">
        <v>9342.5299999999988</v>
      </c>
      <c r="M247" s="744">
        <v>8883.58</v>
      </c>
      <c r="N247" s="744">
        <v>7840.48</v>
      </c>
      <c r="O247" s="744">
        <v>7784.99</v>
      </c>
      <c r="P247" s="744">
        <v>8646.08</v>
      </c>
      <c r="Q247" s="744">
        <v>9646.36</v>
      </c>
      <c r="R247" s="744">
        <v>12511.58</v>
      </c>
      <c r="S247" s="744">
        <v>13968.99</v>
      </c>
      <c r="T247" s="744">
        <v>134654.88</v>
      </c>
    </row>
    <row r="248" spans="1:20">
      <c r="A248" s="1491" t="s">
        <v>1962</v>
      </c>
      <c r="B248" s="1211"/>
      <c r="C248" s="1211"/>
      <c r="D248" s="556" t="s">
        <v>1963</v>
      </c>
      <c r="H248" s="744"/>
      <c r="I248" s="744"/>
      <c r="J248" s="744"/>
      <c r="K248" s="744"/>
      <c r="L248" s="744"/>
      <c r="M248" s="744"/>
      <c r="N248" s="744"/>
      <c r="O248" s="744"/>
      <c r="P248" s="744"/>
      <c r="Q248" s="744"/>
      <c r="R248" s="744"/>
      <c r="S248" s="744"/>
      <c r="T248" s="744"/>
    </row>
    <row r="249" spans="1:20">
      <c r="A249" s="1491" t="s">
        <v>1962</v>
      </c>
      <c r="B249" s="556"/>
      <c r="C249" s="1211" t="s">
        <v>18</v>
      </c>
      <c r="D249" s="556" t="s">
        <v>1963</v>
      </c>
      <c r="H249" s="744">
        <v>0</v>
      </c>
      <c r="I249" s="744">
        <v>0</v>
      </c>
      <c r="J249" s="744">
        <v>0</v>
      </c>
      <c r="K249" s="744">
        <v>0</v>
      </c>
      <c r="L249" s="744">
        <v>0</v>
      </c>
      <c r="M249" s="744">
        <v>0</v>
      </c>
      <c r="N249" s="744">
        <v>0</v>
      </c>
      <c r="O249" s="744">
        <v>0</v>
      </c>
      <c r="P249" s="744">
        <v>0</v>
      </c>
      <c r="Q249" s="744">
        <v>0</v>
      </c>
      <c r="R249" s="744">
        <v>0</v>
      </c>
      <c r="S249" s="744">
        <v>0</v>
      </c>
      <c r="T249" s="744">
        <v>0</v>
      </c>
    </row>
    <row r="250" spans="1:20">
      <c r="A250" s="1491" t="s">
        <v>1962</v>
      </c>
      <c r="B250" s="556"/>
      <c r="C250" s="1211"/>
      <c r="D250" s="556" t="s">
        <v>1963</v>
      </c>
      <c r="H250" s="744"/>
      <c r="I250" s="744"/>
      <c r="J250" s="744"/>
      <c r="K250" s="744"/>
      <c r="L250" s="744"/>
      <c r="M250" s="744"/>
      <c r="N250" s="744"/>
      <c r="O250" s="744"/>
      <c r="P250" s="744"/>
      <c r="Q250" s="744"/>
      <c r="R250" s="744"/>
      <c r="S250" s="744"/>
      <c r="T250" s="744"/>
    </row>
    <row r="251" spans="1:20">
      <c r="A251" s="1491" t="s">
        <v>1962</v>
      </c>
      <c r="B251" s="556"/>
      <c r="C251" s="1211" t="s">
        <v>19</v>
      </c>
      <c r="D251" s="556" t="s">
        <v>1963</v>
      </c>
      <c r="H251" s="745">
        <v>154222.94</v>
      </c>
      <c r="I251" s="745">
        <v>127636.26</v>
      </c>
      <c r="J251" s="745">
        <v>123815.56</v>
      </c>
      <c r="K251" s="745">
        <v>102329.53</v>
      </c>
      <c r="L251" s="745">
        <v>73058.28</v>
      </c>
      <c r="M251" s="745">
        <v>65786</v>
      </c>
      <c r="N251" s="745">
        <v>54678.66</v>
      </c>
      <c r="O251" s="745">
        <v>54093.8</v>
      </c>
      <c r="P251" s="745">
        <v>63245.26</v>
      </c>
      <c r="Q251" s="745">
        <v>74002.66</v>
      </c>
      <c r="R251" s="745">
        <v>105642.08</v>
      </c>
      <c r="S251" s="745">
        <v>126337.12</v>
      </c>
      <c r="T251" s="745">
        <v>1124848.1500000001</v>
      </c>
    </row>
    <row r="252" spans="1:20">
      <c r="A252" s="1491" t="s">
        <v>1962</v>
      </c>
      <c r="B252" s="556"/>
      <c r="C252" s="1211" t="s">
        <v>20</v>
      </c>
      <c r="D252" s="556" t="s">
        <v>1963</v>
      </c>
      <c r="H252" s="744">
        <v>170495.57</v>
      </c>
      <c r="I252" s="744">
        <v>141714.03</v>
      </c>
      <c r="J252" s="744">
        <v>137572.51999999999</v>
      </c>
      <c r="K252" s="744">
        <v>114252.45999999999</v>
      </c>
      <c r="L252" s="744">
        <v>82400.81</v>
      </c>
      <c r="M252" s="744">
        <v>74669.58</v>
      </c>
      <c r="N252" s="744">
        <v>62519.14</v>
      </c>
      <c r="O252" s="744">
        <v>61878.79</v>
      </c>
      <c r="P252" s="744">
        <v>71891.34</v>
      </c>
      <c r="Q252" s="744">
        <v>83649.02</v>
      </c>
      <c r="R252" s="744">
        <v>118153.66</v>
      </c>
      <c r="S252" s="744">
        <v>140306.10999999999</v>
      </c>
      <c r="T252" s="744">
        <v>1259503.0299999998</v>
      </c>
    </row>
    <row r="253" spans="1:20">
      <c r="A253" s="1491" t="s">
        <v>1962</v>
      </c>
      <c r="B253" s="1211"/>
      <c r="C253" s="1211" t="s">
        <v>1964</v>
      </c>
      <c r="D253" s="556" t="s">
        <v>1963</v>
      </c>
      <c r="H253" s="744">
        <v>27</v>
      </c>
      <c r="I253" s="744">
        <v>27</v>
      </c>
      <c r="J253" s="744">
        <v>27</v>
      </c>
      <c r="K253" s="744">
        <v>27</v>
      </c>
      <c r="L253" s="744">
        <v>27</v>
      </c>
      <c r="M253" s="744">
        <v>27</v>
      </c>
      <c r="N253" s="744">
        <v>27</v>
      </c>
      <c r="O253" s="744">
        <v>27</v>
      </c>
      <c r="P253" s="744">
        <v>27</v>
      </c>
      <c r="Q253" s="744">
        <v>27</v>
      </c>
      <c r="R253" s="744">
        <v>27</v>
      </c>
      <c r="S253" s="744">
        <v>27</v>
      </c>
      <c r="T253" s="744">
        <v>27</v>
      </c>
    </row>
    <row r="254" spans="1:20">
      <c r="A254" s="1491" t="s">
        <v>1962</v>
      </c>
      <c r="B254" s="556"/>
      <c r="C254" s="1211" t="s">
        <v>21</v>
      </c>
      <c r="D254" s="556" t="s">
        <v>1963</v>
      </c>
      <c r="H254" s="744">
        <v>32171</v>
      </c>
      <c r="I254" s="744">
        <v>26625</v>
      </c>
      <c r="J254" s="744">
        <v>25828</v>
      </c>
      <c r="K254" s="744">
        <v>21346</v>
      </c>
      <c r="L254" s="744">
        <v>15240</v>
      </c>
      <c r="M254" s="744">
        <v>13723</v>
      </c>
      <c r="N254" s="744">
        <v>11406</v>
      </c>
      <c r="O254" s="744">
        <v>11284</v>
      </c>
      <c r="P254" s="744">
        <v>13193</v>
      </c>
      <c r="Q254" s="744">
        <v>15437</v>
      </c>
      <c r="R254" s="744">
        <v>22037</v>
      </c>
      <c r="S254" s="744">
        <v>26354</v>
      </c>
      <c r="T254" s="744">
        <v>234644</v>
      </c>
    </row>
    <row r="255" spans="1:20">
      <c r="A255" s="1491" t="s">
        <v>1962</v>
      </c>
      <c r="B255" s="556"/>
      <c r="C255" s="1509"/>
      <c r="D255" s="556"/>
      <c r="H255" s="744"/>
      <c r="I255" s="744"/>
      <c r="J255" s="744"/>
      <c r="K255" s="744"/>
      <c r="L255" s="744"/>
      <c r="M255" s="744"/>
      <c r="N255" s="744"/>
      <c r="O255" s="744"/>
      <c r="P255" s="744"/>
      <c r="Q255" s="744"/>
      <c r="R255" s="744"/>
      <c r="S255" s="744"/>
      <c r="T255" s="744"/>
    </row>
    <row r="256" spans="1:20">
      <c r="A256" s="1491" t="s">
        <v>1962</v>
      </c>
      <c r="B256" s="556" t="s">
        <v>1402</v>
      </c>
      <c r="C256" s="1211" t="s">
        <v>17</v>
      </c>
      <c r="D256" s="556" t="s">
        <v>1963</v>
      </c>
      <c r="H256" s="744">
        <v>3788.49</v>
      </c>
      <c r="I256" s="744">
        <v>4059.51</v>
      </c>
      <c r="J256" s="744">
        <v>5149.51</v>
      </c>
      <c r="K256" s="744">
        <v>6545.89</v>
      </c>
      <c r="L256" s="744">
        <v>7129.19</v>
      </c>
      <c r="M256" s="744">
        <v>5974.38</v>
      </c>
      <c r="N256" s="744">
        <v>8820.16</v>
      </c>
      <c r="O256" s="744">
        <v>9503.6200000000008</v>
      </c>
      <c r="P256" s="744">
        <v>9014.59</v>
      </c>
      <c r="Q256" s="744">
        <v>9857.1299999999992</v>
      </c>
      <c r="R256" s="744">
        <v>8661.08</v>
      </c>
      <c r="S256" s="744">
        <v>6274.86</v>
      </c>
      <c r="T256" s="744">
        <v>84778.410000000018</v>
      </c>
    </row>
    <row r="257" spans="1:20">
      <c r="A257" s="1491" t="s">
        <v>1962</v>
      </c>
      <c r="B257" s="1211"/>
      <c r="C257" s="1211"/>
      <c r="D257" s="556" t="s">
        <v>1963</v>
      </c>
      <c r="H257" s="744"/>
      <c r="I257" s="744"/>
      <c r="J257" s="744"/>
      <c r="K257" s="744"/>
      <c r="L257" s="744"/>
      <c r="M257" s="744"/>
      <c r="N257" s="744"/>
      <c r="O257" s="744"/>
      <c r="P257" s="744"/>
      <c r="Q257" s="744"/>
      <c r="R257" s="744"/>
      <c r="S257" s="744"/>
      <c r="T257" s="744"/>
    </row>
    <row r="258" spans="1:20">
      <c r="A258" s="1491" t="s">
        <v>1962</v>
      </c>
      <c r="B258" s="556"/>
      <c r="C258" s="1211" t="s">
        <v>18</v>
      </c>
      <c r="D258" s="556" t="s">
        <v>1963</v>
      </c>
      <c r="H258" s="744">
        <v>0</v>
      </c>
      <c r="I258" s="744">
        <v>0</v>
      </c>
      <c r="J258" s="744">
        <v>0</v>
      </c>
      <c r="K258" s="744">
        <v>0</v>
      </c>
      <c r="L258" s="744">
        <v>0</v>
      </c>
      <c r="M258" s="744">
        <v>0</v>
      </c>
      <c r="N258" s="744">
        <v>0</v>
      </c>
      <c r="O258" s="744">
        <v>0</v>
      </c>
      <c r="P258" s="744">
        <v>0</v>
      </c>
      <c r="Q258" s="744">
        <v>0</v>
      </c>
      <c r="R258" s="744">
        <v>0</v>
      </c>
      <c r="S258" s="744">
        <v>0</v>
      </c>
      <c r="T258" s="744">
        <v>0</v>
      </c>
    </row>
    <row r="259" spans="1:20">
      <c r="A259" s="1491" t="s">
        <v>1962</v>
      </c>
      <c r="B259" s="556"/>
      <c r="C259" s="1211"/>
      <c r="D259" s="556" t="s">
        <v>1963</v>
      </c>
      <c r="H259" s="744"/>
      <c r="I259" s="744"/>
      <c r="J259" s="744"/>
      <c r="K259" s="744"/>
      <c r="L259" s="744"/>
      <c r="M259" s="744"/>
      <c r="N259" s="744"/>
      <c r="O259" s="744"/>
      <c r="P259" s="744"/>
      <c r="Q259" s="744"/>
      <c r="R259" s="744"/>
      <c r="S259" s="744"/>
      <c r="T259" s="744"/>
    </row>
    <row r="260" spans="1:20">
      <c r="A260" s="1491" t="s">
        <v>1962</v>
      </c>
      <c r="B260" s="556"/>
      <c r="C260" s="1211" t="s">
        <v>19</v>
      </c>
      <c r="D260" s="556" t="s">
        <v>1963</v>
      </c>
      <c r="H260" s="745">
        <v>3082.45</v>
      </c>
      <c r="I260" s="745">
        <v>3302.96</v>
      </c>
      <c r="J260" s="745">
        <v>4189.82</v>
      </c>
      <c r="K260" s="745">
        <v>5325.97</v>
      </c>
      <c r="L260" s="745">
        <v>5800.56</v>
      </c>
      <c r="M260" s="745">
        <v>4860.96</v>
      </c>
      <c r="N260" s="745">
        <v>7176.39</v>
      </c>
      <c r="O260" s="745">
        <v>7732.48</v>
      </c>
      <c r="P260" s="745">
        <v>7334.59</v>
      </c>
      <c r="Q260" s="745">
        <v>8020.11</v>
      </c>
      <c r="R260" s="745">
        <v>7046.96</v>
      </c>
      <c r="S260" s="745">
        <v>5105.45</v>
      </c>
      <c r="T260" s="745">
        <v>68978.7</v>
      </c>
    </row>
    <row r="261" spans="1:20">
      <c r="A261" s="1491" t="s">
        <v>1962</v>
      </c>
      <c r="B261" s="556"/>
      <c r="C261" s="1211" t="s">
        <v>20</v>
      </c>
      <c r="D261" s="556" t="s">
        <v>1963</v>
      </c>
      <c r="H261" s="744">
        <v>6870.94</v>
      </c>
      <c r="I261" s="744">
        <v>7362.47</v>
      </c>
      <c r="J261" s="744">
        <v>9339.33</v>
      </c>
      <c r="K261" s="744">
        <v>11871.86</v>
      </c>
      <c r="L261" s="744">
        <v>12929.75</v>
      </c>
      <c r="M261" s="744">
        <v>10835.34</v>
      </c>
      <c r="N261" s="744">
        <v>15996.55</v>
      </c>
      <c r="O261" s="744">
        <v>17236.099999999999</v>
      </c>
      <c r="P261" s="744">
        <v>16349.18</v>
      </c>
      <c r="Q261" s="744">
        <v>17877.239999999998</v>
      </c>
      <c r="R261" s="744">
        <v>15708.04</v>
      </c>
      <c r="S261" s="744">
        <v>11380.31</v>
      </c>
      <c r="T261" s="744">
        <v>153757.10999999999</v>
      </c>
    </row>
    <row r="262" spans="1:20">
      <c r="A262" s="1491" t="s">
        <v>1962</v>
      </c>
      <c r="B262" s="1211"/>
      <c r="C262" s="1211" t="s">
        <v>1964</v>
      </c>
      <c r="D262" s="556" t="s">
        <v>1963</v>
      </c>
      <c r="H262" s="744">
        <v>1</v>
      </c>
      <c r="I262" s="744">
        <v>1</v>
      </c>
      <c r="J262" s="744">
        <v>1</v>
      </c>
      <c r="K262" s="744">
        <v>1</v>
      </c>
      <c r="L262" s="744">
        <v>1</v>
      </c>
      <c r="M262" s="744">
        <v>1</v>
      </c>
      <c r="N262" s="744">
        <v>1</v>
      </c>
      <c r="O262" s="744">
        <v>1</v>
      </c>
      <c r="P262" s="744">
        <v>1</v>
      </c>
      <c r="Q262" s="744">
        <v>1</v>
      </c>
      <c r="R262" s="744">
        <v>1</v>
      </c>
      <c r="S262" s="744">
        <v>1</v>
      </c>
      <c r="T262" s="744">
        <v>1</v>
      </c>
    </row>
    <row r="263" spans="1:20">
      <c r="A263" s="1491" t="s">
        <v>1962</v>
      </c>
      <c r="B263" s="556"/>
      <c r="C263" s="1211" t="s">
        <v>21</v>
      </c>
      <c r="D263" s="556" t="s">
        <v>1963</v>
      </c>
      <c r="H263" s="744">
        <v>643</v>
      </c>
      <c r="I263" s="744">
        <v>689</v>
      </c>
      <c r="J263" s="744">
        <v>874</v>
      </c>
      <c r="K263" s="744">
        <v>1111</v>
      </c>
      <c r="L263" s="744">
        <v>1210</v>
      </c>
      <c r="M263" s="744">
        <v>1014</v>
      </c>
      <c r="N263" s="744">
        <v>1497</v>
      </c>
      <c r="O263" s="744">
        <v>1613</v>
      </c>
      <c r="P263" s="744">
        <v>1530</v>
      </c>
      <c r="Q263" s="744">
        <v>1673</v>
      </c>
      <c r="R263" s="744">
        <v>1470</v>
      </c>
      <c r="S263" s="744">
        <v>1065</v>
      </c>
      <c r="T263" s="744">
        <v>14389</v>
      </c>
    </row>
    <row r="264" spans="1:20">
      <c r="A264" s="1491" t="s">
        <v>1962</v>
      </c>
      <c r="B264" s="556"/>
      <c r="C264" s="556"/>
      <c r="D264" s="556"/>
      <c r="H264" s="744"/>
      <c r="I264" s="744"/>
      <c r="J264" s="744"/>
      <c r="K264" s="744"/>
      <c r="L264" s="744"/>
      <c r="M264" s="744"/>
      <c r="N264" s="744"/>
      <c r="O264" s="744"/>
      <c r="P264" s="744"/>
      <c r="Q264" s="744"/>
      <c r="R264" s="744"/>
      <c r="S264" s="744"/>
      <c r="T264" s="744"/>
    </row>
    <row r="265" spans="1:20">
      <c r="A265" s="1491" t="s">
        <v>1962</v>
      </c>
      <c r="B265" s="556" t="s">
        <v>1351</v>
      </c>
      <c r="C265" s="1211" t="s">
        <v>17</v>
      </c>
      <c r="D265" s="556" t="s">
        <v>1963</v>
      </c>
      <c r="H265" s="744">
        <v>0</v>
      </c>
      <c r="I265" s="744">
        <v>0</v>
      </c>
      <c r="J265" s="744">
        <v>0</v>
      </c>
      <c r="K265" s="744">
        <v>0</v>
      </c>
      <c r="L265" s="744">
        <v>0</v>
      </c>
      <c r="M265" s="744">
        <v>0</v>
      </c>
      <c r="N265" s="744">
        <v>0</v>
      </c>
      <c r="O265" s="744">
        <v>0</v>
      </c>
      <c r="P265" s="744">
        <v>0</v>
      </c>
      <c r="Q265" s="744">
        <v>0</v>
      </c>
      <c r="R265" s="744">
        <v>0</v>
      </c>
      <c r="S265" s="744">
        <v>0</v>
      </c>
      <c r="T265" s="744">
        <v>0</v>
      </c>
    </row>
    <row r="266" spans="1:20">
      <c r="A266" s="1491" t="s">
        <v>1962</v>
      </c>
      <c r="B266" s="1211"/>
      <c r="C266" s="1211"/>
      <c r="D266" s="556" t="s">
        <v>1963</v>
      </c>
      <c r="H266" s="744"/>
      <c r="I266" s="744"/>
      <c r="J266" s="744"/>
      <c r="K266" s="744"/>
      <c r="L266" s="744"/>
      <c r="M266" s="744"/>
      <c r="N266" s="744"/>
      <c r="O266" s="744"/>
      <c r="P266" s="744"/>
      <c r="Q266" s="744"/>
      <c r="R266" s="744"/>
      <c r="S266" s="744"/>
      <c r="T266" s="744"/>
    </row>
    <row r="267" spans="1:20">
      <c r="A267" s="1491" t="s">
        <v>1962</v>
      </c>
      <c r="B267" s="556"/>
      <c r="C267" s="1211" t="s">
        <v>18</v>
      </c>
      <c r="D267" s="556" t="s">
        <v>1963</v>
      </c>
      <c r="H267" s="744"/>
      <c r="I267" s="744"/>
      <c r="J267" s="744"/>
      <c r="K267" s="744"/>
      <c r="L267" s="744"/>
      <c r="M267" s="744"/>
      <c r="N267" s="744"/>
      <c r="O267" s="744"/>
      <c r="P267" s="744"/>
      <c r="Q267" s="744"/>
      <c r="R267" s="744"/>
      <c r="S267" s="744"/>
      <c r="T267" s="744"/>
    </row>
    <row r="268" spans="1:20">
      <c r="A268" s="1491" t="s">
        <v>1962</v>
      </c>
      <c r="B268" s="556"/>
      <c r="C268" s="1211"/>
      <c r="D268" s="556" t="s">
        <v>1963</v>
      </c>
      <c r="H268" s="744"/>
      <c r="I268" s="744"/>
      <c r="J268" s="744"/>
      <c r="K268" s="744"/>
      <c r="L268" s="744"/>
      <c r="M268" s="744"/>
      <c r="N268" s="744"/>
      <c r="O268" s="744"/>
      <c r="P268" s="744"/>
      <c r="Q268" s="744"/>
      <c r="R268" s="744"/>
      <c r="S268" s="744"/>
      <c r="T268" s="744"/>
    </row>
    <row r="269" spans="1:20">
      <c r="A269" s="1491" t="s">
        <v>1962</v>
      </c>
      <c r="B269" s="556"/>
      <c r="C269" s="1211" t="s">
        <v>19</v>
      </c>
      <c r="D269" s="556" t="s">
        <v>1963</v>
      </c>
      <c r="H269" s="745">
        <v>0</v>
      </c>
      <c r="I269" s="745">
        <v>0</v>
      </c>
      <c r="J269" s="745">
        <v>0</v>
      </c>
      <c r="K269" s="745">
        <v>0</v>
      </c>
      <c r="L269" s="745">
        <v>0</v>
      </c>
      <c r="M269" s="745">
        <v>0</v>
      </c>
      <c r="N269" s="745">
        <v>0</v>
      </c>
      <c r="O269" s="745">
        <v>0</v>
      </c>
      <c r="P269" s="745">
        <v>0</v>
      </c>
      <c r="Q269" s="745">
        <v>0</v>
      </c>
      <c r="R269" s="745">
        <v>0</v>
      </c>
      <c r="S269" s="745">
        <v>0</v>
      </c>
      <c r="T269" s="745">
        <v>0</v>
      </c>
    </row>
    <row r="270" spans="1:20">
      <c r="A270" s="1491" t="s">
        <v>1962</v>
      </c>
      <c r="B270" s="556"/>
      <c r="C270" s="1211" t="s">
        <v>20</v>
      </c>
      <c r="D270" s="556" t="s">
        <v>1963</v>
      </c>
      <c r="H270" s="744">
        <v>0</v>
      </c>
      <c r="I270" s="744">
        <v>0</v>
      </c>
      <c r="J270" s="744">
        <v>0</v>
      </c>
      <c r="K270" s="744">
        <v>0</v>
      </c>
      <c r="L270" s="744">
        <v>0</v>
      </c>
      <c r="M270" s="744">
        <v>0</v>
      </c>
      <c r="N270" s="744">
        <v>0</v>
      </c>
      <c r="O270" s="744">
        <v>0</v>
      </c>
      <c r="P270" s="744">
        <v>0</v>
      </c>
      <c r="Q270" s="744">
        <v>0</v>
      </c>
      <c r="R270" s="744">
        <v>0</v>
      </c>
      <c r="S270" s="744">
        <v>0</v>
      </c>
      <c r="T270" s="744">
        <v>0</v>
      </c>
    </row>
    <row r="271" spans="1:20">
      <c r="A271" s="1491" t="s">
        <v>1962</v>
      </c>
      <c r="B271" s="1211"/>
      <c r="C271" s="1211" t="s">
        <v>1964</v>
      </c>
      <c r="D271" s="556" t="s">
        <v>1963</v>
      </c>
      <c r="H271" s="744">
        <v>0</v>
      </c>
      <c r="I271" s="744">
        <v>0</v>
      </c>
      <c r="J271" s="744">
        <v>0</v>
      </c>
      <c r="K271" s="744">
        <v>0</v>
      </c>
      <c r="L271" s="744">
        <v>0</v>
      </c>
      <c r="M271" s="744">
        <v>0</v>
      </c>
      <c r="N271" s="744">
        <v>0</v>
      </c>
      <c r="O271" s="744">
        <v>0</v>
      </c>
      <c r="P271" s="744">
        <v>0</v>
      </c>
      <c r="Q271" s="744">
        <v>0</v>
      </c>
      <c r="R271" s="744">
        <v>0</v>
      </c>
      <c r="S271" s="744">
        <v>0</v>
      </c>
      <c r="T271" s="744">
        <v>0</v>
      </c>
    </row>
    <row r="272" spans="1:20">
      <c r="A272" s="1491" t="s">
        <v>1962</v>
      </c>
      <c r="B272" s="556"/>
      <c r="C272" s="1211" t="s">
        <v>21</v>
      </c>
      <c r="D272" s="556" t="s">
        <v>1963</v>
      </c>
      <c r="H272" s="744">
        <v>0</v>
      </c>
      <c r="I272" s="744">
        <v>0</v>
      </c>
      <c r="J272" s="744">
        <v>0</v>
      </c>
      <c r="K272" s="744">
        <v>0</v>
      </c>
      <c r="L272" s="744">
        <v>0</v>
      </c>
      <c r="M272" s="744">
        <v>0</v>
      </c>
      <c r="N272" s="744">
        <v>0</v>
      </c>
      <c r="O272" s="744">
        <v>0</v>
      </c>
      <c r="P272" s="744">
        <v>0</v>
      </c>
      <c r="Q272" s="744">
        <v>0</v>
      </c>
      <c r="R272" s="744">
        <v>0</v>
      </c>
      <c r="S272" s="744">
        <v>0</v>
      </c>
      <c r="T272" s="744">
        <v>0</v>
      </c>
    </row>
    <row r="273" spans="1:20">
      <c r="A273" s="1491" t="s">
        <v>1962</v>
      </c>
      <c r="B273" s="1211"/>
      <c r="C273" s="1211"/>
      <c r="D273" s="1211"/>
      <c r="H273" s="744"/>
      <c r="I273" s="744"/>
      <c r="J273" s="744"/>
      <c r="K273" s="744"/>
      <c r="L273" s="744"/>
      <c r="M273" s="744"/>
      <c r="N273" s="744"/>
      <c r="O273" s="744"/>
      <c r="P273" s="744"/>
      <c r="Q273" s="744"/>
      <c r="R273" s="744"/>
      <c r="S273" s="744"/>
      <c r="T273" s="744"/>
    </row>
    <row r="274" spans="1:20">
      <c r="A274" s="1491"/>
      <c r="B274" s="1211" t="s">
        <v>1978</v>
      </c>
      <c r="C274" s="1211" t="s">
        <v>17</v>
      </c>
      <c r="D274" s="556" t="s">
        <v>1963</v>
      </c>
      <c r="H274" s="744">
        <v>3118.97</v>
      </c>
      <c r="I274" s="744">
        <v>3200.86</v>
      </c>
      <c r="J274" s="744">
        <v>3212.04</v>
      </c>
      <c r="K274" s="744">
        <v>2764.46</v>
      </c>
      <c r="L274" s="744">
        <v>2401.54</v>
      </c>
      <c r="M274" s="744">
        <v>1755.22</v>
      </c>
      <c r="N274" s="744">
        <v>1773.88</v>
      </c>
      <c r="O274" s="744">
        <v>1886.28</v>
      </c>
      <c r="P274" s="744">
        <v>1883.38</v>
      </c>
      <c r="Q274" s="744">
        <v>2237.6099999999997</v>
      </c>
      <c r="R274" s="744">
        <v>2671.1099999999997</v>
      </c>
      <c r="S274" s="744">
        <v>3286.62</v>
      </c>
      <c r="T274" s="744">
        <v>30191.97</v>
      </c>
    </row>
    <row r="275" spans="1:20">
      <c r="A275" s="1491" t="s">
        <v>1966</v>
      </c>
      <c r="B275" s="1211"/>
      <c r="C275" s="1211"/>
      <c r="D275" s="556" t="s">
        <v>1963</v>
      </c>
      <c r="H275" s="744"/>
      <c r="I275" s="744"/>
      <c r="J275" s="744"/>
      <c r="K275" s="744"/>
      <c r="L275" s="744"/>
      <c r="M275" s="744"/>
      <c r="N275" s="744"/>
      <c r="O275" s="744"/>
      <c r="P275" s="744"/>
      <c r="Q275" s="744"/>
      <c r="R275" s="744"/>
      <c r="S275" s="744"/>
      <c r="T275" s="744"/>
    </row>
    <row r="276" spans="1:20">
      <c r="A276" s="1491" t="s">
        <v>1966</v>
      </c>
      <c r="B276" s="556"/>
      <c r="C276" s="1211" t="s">
        <v>18</v>
      </c>
      <c r="D276" s="556" t="s">
        <v>1963</v>
      </c>
      <c r="H276" s="744">
        <v>2972.49</v>
      </c>
      <c r="I276" s="744">
        <v>3079.85</v>
      </c>
      <c r="J276" s="744">
        <v>3094.51</v>
      </c>
      <c r="K276" s="744">
        <v>2507.7600000000002</v>
      </c>
      <c r="L276" s="744">
        <v>2032</v>
      </c>
      <c r="M276" s="744">
        <v>1184.73</v>
      </c>
      <c r="N276" s="744">
        <v>1209.18</v>
      </c>
      <c r="O276" s="744">
        <v>1356.54</v>
      </c>
      <c r="P276" s="744">
        <v>1352.73</v>
      </c>
      <c r="Q276" s="744">
        <v>1817.1</v>
      </c>
      <c r="R276" s="744">
        <v>2385.39</v>
      </c>
      <c r="S276" s="744">
        <v>3192.28</v>
      </c>
      <c r="T276" s="744">
        <v>26184.559999999998</v>
      </c>
    </row>
    <row r="277" spans="1:20">
      <c r="A277" s="1491" t="s">
        <v>1966</v>
      </c>
      <c r="B277" s="556"/>
      <c r="C277" s="1211"/>
      <c r="D277" s="556" t="s">
        <v>1963</v>
      </c>
      <c r="H277" s="744"/>
      <c r="I277" s="744"/>
      <c r="J277" s="744"/>
      <c r="K277" s="744"/>
      <c r="L277" s="744"/>
      <c r="M277" s="744"/>
      <c r="N277" s="744"/>
      <c r="O277" s="744"/>
      <c r="P277" s="744"/>
      <c r="Q277" s="744"/>
      <c r="R277" s="744"/>
      <c r="S277" s="744"/>
      <c r="T277" s="744"/>
    </row>
    <row r="278" spans="1:20">
      <c r="A278" s="1491" t="s">
        <v>1966</v>
      </c>
      <c r="B278" s="556"/>
      <c r="C278" s="1211" t="s">
        <v>19</v>
      </c>
      <c r="D278" s="556" t="s">
        <v>1963</v>
      </c>
      <c r="H278" s="745">
        <v>45480.959999999999</v>
      </c>
      <c r="I278" s="745">
        <v>47123.59</v>
      </c>
      <c r="J278" s="745">
        <v>47347.95</v>
      </c>
      <c r="K278" s="745">
        <v>38370.31</v>
      </c>
      <c r="L278" s="745">
        <v>31090.7</v>
      </c>
      <c r="M278" s="745">
        <v>18127.009999999998</v>
      </c>
      <c r="N278" s="745">
        <v>18500.96</v>
      </c>
      <c r="O278" s="745">
        <v>20755.759999999998</v>
      </c>
      <c r="P278" s="745">
        <v>20697.59</v>
      </c>
      <c r="Q278" s="745">
        <v>27802.69</v>
      </c>
      <c r="R278" s="745">
        <v>36497.769999999997</v>
      </c>
      <c r="S278" s="745">
        <v>48843.76</v>
      </c>
      <c r="T278" s="745">
        <v>400639.05000000005</v>
      </c>
    </row>
    <row r="279" spans="1:20">
      <c r="A279" s="1491" t="s">
        <v>1966</v>
      </c>
      <c r="B279" s="556"/>
      <c r="C279" s="1211" t="s">
        <v>20</v>
      </c>
      <c r="D279" s="556" t="s">
        <v>1963</v>
      </c>
      <c r="H279" s="744">
        <v>51572.42</v>
      </c>
      <c r="I279" s="744">
        <v>53404.299999999996</v>
      </c>
      <c r="J279" s="744">
        <v>53654.5</v>
      </c>
      <c r="K279" s="744">
        <v>43642.53</v>
      </c>
      <c r="L279" s="744">
        <v>35524.239999999998</v>
      </c>
      <c r="M279" s="744">
        <v>21066.959999999999</v>
      </c>
      <c r="N279" s="744">
        <v>21484.02</v>
      </c>
      <c r="O279" s="744">
        <v>23998.579999999998</v>
      </c>
      <c r="P279" s="744">
        <v>23933.7</v>
      </c>
      <c r="Q279" s="744">
        <v>31857.399999999998</v>
      </c>
      <c r="R279" s="744">
        <v>41554.269999999997</v>
      </c>
      <c r="S279" s="744">
        <v>55322.66</v>
      </c>
      <c r="T279" s="744">
        <v>457015.58000000007</v>
      </c>
    </row>
    <row r="280" spans="1:20">
      <c r="A280" s="1491" t="s">
        <v>1966</v>
      </c>
      <c r="B280" s="1211"/>
      <c r="C280" s="1211" t="s">
        <v>1964</v>
      </c>
      <c r="D280" s="556" t="s">
        <v>1963</v>
      </c>
      <c r="H280" s="744">
        <v>5</v>
      </c>
      <c r="I280" s="744">
        <v>5</v>
      </c>
      <c r="J280" s="744">
        <v>5</v>
      </c>
      <c r="K280" s="744">
        <v>5</v>
      </c>
      <c r="L280" s="744">
        <v>5</v>
      </c>
      <c r="M280" s="744">
        <v>5</v>
      </c>
      <c r="N280" s="744">
        <v>5</v>
      </c>
      <c r="O280" s="744">
        <v>5</v>
      </c>
      <c r="P280" s="744">
        <v>5</v>
      </c>
      <c r="Q280" s="744">
        <v>5</v>
      </c>
      <c r="R280" s="744">
        <v>5</v>
      </c>
      <c r="S280" s="744">
        <v>5</v>
      </c>
      <c r="T280" s="744">
        <v>5</v>
      </c>
    </row>
    <row r="281" spans="1:20">
      <c r="A281" s="1491" t="s">
        <v>1966</v>
      </c>
      <c r="B281" s="556"/>
      <c r="C281" s="1211" t="s">
        <v>21</v>
      </c>
      <c r="D281" s="556" t="s">
        <v>1963</v>
      </c>
      <c r="H281" s="744">
        <v>16419</v>
      </c>
      <c r="I281" s="744">
        <v>17012</v>
      </c>
      <c r="J281" s="744">
        <v>17093</v>
      </c>
      <c r="K281" s="744">
        <v>13852</v>
      </c>
      <c r="L281" s="744">
        <v>11224</v>
      </c>
      <c r="M281" s="744">
        <v>6544</v>
      </c>
      <c r="N281" s="744">
        <v>6679</v>
      </c>
      <c r="O281" s="744">
        <v>7493</v>
      </c>
      <c r="P281" s="744">
        <v>7472</v>
      </c>
      <c r="Q281" s="744">
        <v>10037</v>
      </c>
      <c r="R281" s="744">
        <v>13176</v>
      </c>
      <c r="S281" s="744">
        <v>17633</v>
      </c>
      <c r="T281" s="744">
        <v>144634</v>
      </c>
    </row>
    <row r="282" spans="1:20">
      <c r="A282" s="1491" t="s">
        <v>1966</v>
      </c>
      <c r="B282" s="1211"/>
      <c r="C282" s="1211"/>
      <c r="D282" s="1211"/>
      <c r="H282" s="744"/>
      <c r="I282" s="744"/>
      <c r="J282" s="744"/>
      <c r="K282" s="744"/>
      <c r="L282" s="744"/>
      <c r="M282" s="744"/>
      <c r="N282" s="744"/>
      <c r="O282" s="744"/>
      <c r="P282" s="744"/>
      <c r="Q282" s="744"/>
      <c r="R282" s="744"/>
      <c r="S282" s="744"/>
      <c r="T282" s="744"/>
    </row>
    <row r="283" spans="1:20">
      <c r="A283" s="1491"/>
      <c r="B283" s="1211" t="s">
        <v>161</v>
      </c>
      <c r="C283" s="1211" t="s">
        <v>17</v>
      </c>
      <c r="D283" s="556" t="s">
        <v>1963</v>
      </c>
      <c r="H283" s="744">
        <v>0</v>
      </c>
      <c r="I283" s="744">
        <v>0</v>
      </c>
      <c r="J283" s="744">
        <v>0</v>
      </c>
      <c r="K283" s="744">
        <v>0</v>
      </c>
      <c r="L283" s="744">
        <v>0</v>
      </c>
      <c r="M283" s="744">
        <v>0</v>
      </c>
      <c r="N283" s="744">
        <v>0</v>
      </c>
      <c r="O283" s="744">
        <v>0</v>
      </c>
      <c r="P283" s="744">
        <v>0</v>
      </c>
      <c r="Q283" s="744">
        <v>0</v>
      </c>
      <c r="R283" s="744">
        <v>0</v>
      </c>
      <c r="S283" s="744">
        <v>0</v>
      </c>
      <c r="T283" s="744">
        <v>0</v>
      </c>
    </row>
    <row r="284" spans="1:20">
      <c r="A284" s="1491"/>
      <c r="B284" s="1211"/>
      <c r="C284" s="1211"/>
      <c r="D284" s="556" t="s">
        <v>1963</v>
      </c>
      <c r="H284" s="744"/>
      <c r="I284" s="744"/>
      <c r="J284" s="744"/>
      <c r="K284" s="744"/>
      <c r="L284" s="744"/>
      <c r="M284" s="744"/>
      <c r="N284" s="744"/>
      <c r="O284" s="744"/>
      <c r="P284" s="744"/>
      <c r="Q284" s="744"/>
      <c r="R284" s="744"/>
      <c r="S284" s="744"/>
      <c r="T284" s="744"/>
    </row>
    <row r="285" spans="1:20">
      <c r="A285" s="1491"/>
      <c r="B285" s="556"/>
      <c r="C285" s="1211" t="s">
        <v>18</v>
      </c>
      <c r="D285" s="556" t="s">
        <v>1963</v>
      </c>
      <c r="H285" s="744"/>
      <c r="I285" s="744"/>
      <c r="J285" s="744"/>
      <c r="K285" s="744"/>
      <c r="L285" s="744"/>
      <c r="M285" s="744"/>
      <c r="N285" s="744"/>
      <c r="O285" s="744"/>
      <c r="P285" s="744"/>
      <c r="Q285" s="744"/>
      <c r="R285" s="744"/>
      <c r="S285" s="744"/>
      <c r="T285" s="744"/>
    </row>
    <row r="286" spans="1:20">
      <c r="A286" s="1491"/>
      <c r="B286" s="556"/>
      <c r="C286" s="1211"/>
      <c r="D286" s="556" t="s">
        <v>1963</v>
      </c>
      <c r="H286" s="744"/>
      <c r="I286" s="744"/>
      <c r="J286" s="744"/>
      <c r="K286" s="744"/>
      <c r="L286" s="744"/>
      <c r="M286" s="744"/>
      <c r="N286" s="744"/>
      <c r="O286" s="744"/>
      <c r="P286" s="744"/>
      <c r="Q286" s="744"/>
      <c r="R286" s="744"/>
      <c r="S286" s="744"/>
      <c r="T286" s="744"/>
    </row>
    <row r="287" spans="1:20">
      <c r="A287" s="1491"/>
      <c r="B287" s="556"/>
      <c r="C287" s="1211" t="s">
        <v>19</v>
      </c>
      <c r="D287" s="556" t="s">
        <v>1963</v>
      </c>
      <c r="H287" s="745">
        <v>0</v>
      </c>
      <c r="I287" s="745">
        <v>0</v>
      </c>
      <c r="J287" s="745">
        <v>0</v>
      </c>
      <c r="K287" s="745">
        <v>0</v>
      </c>
      <c r="L287" s="745">
        <v>0</v>
      </c>
      <c r="M287" s="745">
        <v>0</v>
      </c>
      <c r="N287" s="745">
        <v>0</v>
      </c>
      <c r="O287" s="745">
        <v>0</v>
      </c>
      <c r="P287" s="745">
        <v>0</v>
      </c>
      <c r="Q287" s="745">
        <v>0</v>
      </c>
      <c r="R287" s="745">
        <v>0</v>
      </c>
      <c r="S287" s="745">
        <v>0</v>
      </c>
      <c r="T287" s="745">
        <v>0</v>
      </c>
    </row>
    <row r="288" spans="1:20">
      <c r="A288" s="1491"/>
      <c r="B288" s="556"/>
      <c r="C288" s="1211" t="s">
        <v>20</v>
      </c>
      <c r="D288" s="556" t="s">
        <v>1963</v>
      </c>
      <c r="H288" s="744">
        <v>0</v>
      </c>
      <c r="I288" s="744">
        <v>0</v>
      </c>
      <c r="J288" s="744">
        <v>0</v>
      </c>
      <c r="K288" s="744">
        <v>0</v>
      </c>
      <c r="L288" s="744">
        <v>0</v>
      </c>
      <c r="M288" s="744">
        <v>0</v>
      </c>
      <c r="N288" s="744">
        <v>0</v>
      </c>
      <c r="O288" s="744">
        <v>0</v>
      </c>
      <c r="P288" s="744">
        <v>0</v>
      </c>
      <c r="Q288" s="744">
        <v>0</v>
      </c>
      <c r="R288" s="744">
        <v>0</v>
      </c>
      <c r="S288" s="744">
        <v>0</v>
      </c>
      <c r="T288" s="744">
        <v>0</v>
      </c>
    </row>
    <row r="289" spans="1:20">
      <c r="A289" s="1491"/>
      <c r="B289" s="1211"/>
      <c r="C289" s="1211" t="s">
        <v>1964</v>
      </c>
      <c r="D289" s="556" t="s">
        <v>1963</v>
      </c>
      <c r="H289" s="744">
        <v>0</v>
      </c>
      <c r="I289" s="744">
        <v>0</v>
      </c>
      <c r="J289" s="744">
        <v>0</v>
      </c>
      <c r="K289" s="744">
        <v>0</v>
      </c>
      <c r="L289" s="744">
        <v>0</v>
      </c>
      <c r="M289" s="744">
        <v>0</v>
      </c>
      <c r="N289" s="744">
        <v>0</v>
      </c>
      <c r="O289" s="744">
        <v>0</v>
      </c>
      <c r="P289" s="744">
        <v>0</v>
      </c>
      <c r="Q289" s="744">
        <v>0</v>
      </c>
      <c r="R289" s="744">
        <v>0</v>
      </c>
      <c r="S289" s="744">
        <v>0</v>
      </c>
      <c r="T289" s="744">
        <v>0</v>
      </c>
    </row>
    <row r="290" spans="1:20">
      <c r="A290" s="1491"/>
      <c r="B290" s="1211"/>
      <c r="C290" s="1211" t="s">
        <v>21</v>
      </c>
      <c r="D290" s="556" t="s">
        <v>1963</v>
      </c>
      <c r="H290" s="744">
        <v>0</v>
      </c>
      <c r="I290" s="744">
        <v>0</v>
      </c>
      <c r="J290" s="744">
        <v>0</v>
      </c>
      <c r="K290" s="744">
        <v>0</v>
      </c>
      <c r="L290" s="744">
        <v>0</v>
      </c>
      <c r="M290" s="744">
        <v>0</v>
      </c>
      <c r="N290" s="744">
        <v>0</v>
      </c>
      <c r="O290" s="744">
        <v>0</v>
      </c>
      <c r="P290" s="744">
        <v>0</v>
      </c>
      <c r="Q290" s="744">
        <v>0</v>
      </c>
      <c r="R290" s="744">
        <v>0</v>
      </c>
      <c r="S290" s="744">
        <v>0</v>
      </c>
      <c r="T290" s="744">
        <v>0</v>
      </c>
    </row>
    <row r="291" spans="1:20">
      <c r="A291" s="1491"/>
      <c r="B291" s="1211"/>
      <c r="C291" s="1211"/>
      <c r="D291" s="1211"/>
      <c r="H291" s="744"/>
      <c r="I291" s="744"/>
      <c r="J291" s="744"/>
      <c r="K291" s="744"/>
      <c r="L291" s="744"/>
      <c r="M291" s="744"/>
      <c r="N291" s="744"/>
      <c r="O291" s="744"/>
      <c r="P291" s="744"/>
      <c r="Q291" s="744"/>
      <c r="R291" s="744"/>
      <c r="S291" s="744"/>
      <c r="T291" s="744"/>
    </row>
    <row r="292" spans="1:20">
      <c r="A292" s="1491"/>
      <c r="B292" s="1211" t="s">
        <v>34</v>
      </c>
      <c r="C292" s="1211" t="s">
        <v>17</v>
      </c>
      <c r="D292" s="556" t="s">
        <v>1963</v>
      </c>
      <c r="H292" s="744">
        <v>0</v>
      </c>
      <c r="I292" s="744">
        <v>0</v>
      </c>
      <c r="J292" s="744">
        <v>0</v>
      </c>
      <c r="K292" s="744">
        <v>0</v>
      </c>
      <c r="L292" s="744">
        <v>0</v>
      </c>
      <c r="M292" s="744">
        <v>0</v>
      </c>
      <c r="N292" s="744">
        <v>0</v>
      </c>
      <c r="O292" s="744">
        <v>0</v>
      </c>
      <c r="P292" s="744">
        <v>0</v>
      </c>
      <c r="Q292" s="744">
        <v>0</v>
      </c>
      <c r="R292" s="744">
        <v>0</v>
      </c>
      <c r="S292" s="744">
        <v>0</v>
      </c>
      <c r="T292" s="744">
        <v>0</v>
      </c>
    </row>
    <row r="293" spans="1:20">
      <c r="A293" s="1491"/>
      <c r="B293" s="1211" t="s">
        <v>1276</v>
      </c>
      <c r="C293" s="1211" t="s">
        <v>642</v>
      </c>
      <c r="D293" s="556" t="s">
        <v>1963</v>
      </c>
      <c r="H293" s="744"/>
      <c r="I293" s="744"/>
      <c r="J293" s="744"/>
      <c r="K293" s="744"/>
      <c r="L293" s="744"/>
      <c r="M293" s="744"/>
      <c r="N293" s="744"/>
      <c r="O293" s="744"/>
      <c r="P293" s="744"/>
      <c r="Q293" s="744"/>
      <c r="R293" s="744"/>
      <c r="S293" s="744"/>
      <c r="T293" s="744"/>
    </row>
    <row r="294" spans="1:20">
      <c r="A294" s="1491"/>
      <c r="B294" s="556"/>
      <c r="C294" s="556"/>
      <c r="D294" s="556" t="s">
        <v>1963</v>
      </c>
      <c r="H294" s="744"/>
      <c r="I294" s="744"/>
      <c r="J294" s="744"/>
      <c r="K294" s="744"/>
      <c r="L294" s="744"/>
      <c r="M294" s="744"/>
      <c r="N294" s="744"/>
      <c r="O294" s="744"/>
      <c r="P294" s="744"/>
      <c r="Q294" s="744"/>
      <c r="R294" s="744"/>
      <c r="S294" s="744"/>
      <c r="T294" s="744"/>
    </row>
    <row r="295" spans="1:20">
      <c r="A295" s="1491"/>
      <c r="B295" s="556"/>
      <c r="C295" s="556"/>
      <c r="D295" s="556" t="s">
        <v>1963</v>
      </c>
      <c r="H295" s="744"/>
      <c r="I295" s="744"/>
      <c r="J295" s="744"/>
      <c r="K295" s="744"/>
      <c r="L295" s="744"/>
      <c r="M295" s="744"/>
      <c r="N295" s="744"/>
      <c r="O295" s="744"/>
      <c r="P295" s="744"/>
      <c r="Q295" s="744"/>
      <c r="R295" s="744"/>
      <c r="S295" s="744"/>
      <c r="T295" s="744"/>
    </row>
    <row r="296" spans="1:20">
      <c r="A296" s="1491"/>
      <c r="B296" s="556"/>
      <c r="C296" s="556" t="s">
        <v>19</v>
      </c>
      <c r="D296" s="556" t="s">
        <v>1963</v>
      </c>
      <c r="H296" s="745"/>
      <c r="I296" s="745"/>
      <c r="J296" s="745"/>
      <c r="K296" s="745"/>
      <c r="L296" s="745"/>
      <c r="M296" s="745"/>
      <c r="N296" s="745"/>
      <c r="O296" s="745"/>
      <c r="P296" s="745"/>
      <c r="Q296" s="745"/>
      <c r="R296" s="745"/>
      <c r="S296" s="745"/>
      <c r="T296" s="745">
        <v>0</v>
      </c>
    </row>
    <row r="297" spans="1:20">
      <c r="A297" s="1491"/>
      <c r="B297" s="556"/>
      <c r="C297" s="556" t="s">
        <v>20</v>
      </c>
      <c r="D297" s="556" t="s">
        <v>1963</v>
      </c>
      <c r="H297" s="744">
        <v>0</v>
      </c>
      <c r="I297" s="744">
        <v>0</v>
      </c>
      <c r="J297" s="744">
        <v>0</v>
      </c>
      <c r="K297" s="744">
        <v>0</v>
      </c>
      <c r="L297" s="744">
        <v>0</v>
      </c>
      <c r="M297" s="744">
        <v>0</v>
      </c>
      <c r="N297" s="744">
        <v>0</v>
      </c>
      <c r="O297" s="744">
        <v>0</v>
      </c>
      <c r="P297" s="744">
        <v>0</v>
      </c>
      <c r="Q297" s="744">
        <v>0</v>
      </c>
      <c r="R297" s="744">
        <v>0</v>
      </c>
      <c r="S297" s="744">
        <v>0</v>
      </c>
      <c r="T297" s="744">
        <v>0</v>
      </c>
    </row>
    <row r="298" spans="1:20">
      <c r="A298" s="1491"/>
      <c r="B298" s="1211"/>
      <c r="C298" s="1211" t="s">
        <v>1964</v>
      </c>
      <c r="D298" s="556" t="s">
        <v>1963</v>
      </c>
      <c r="H298" s="744">
        <v>0</v>
      </c>
      <c r="I298" s="744">
        <v>0</v>
      </c>
      <c r="J298" s="744">
        <v>0</v>
      </c>
      <c r="K298" s="744">
        <v>0</v>
      </c>
      <c r="L298" s="744">
        <v>0</v>
      </c>
      <c r="M298" s="744">
        <v>0</v>
      </c>
      <c r="N298" s="744">
        <v>0</v>
      </c>
      <c r="O298" s="744">
        <v>0</v>
      </c>
      <c r="P298" s="744">
        <v>0</v>
      </c>
      <c r="Q298" s="744">
        <v>0</v>
      </c>
      <c r="R298" s="744">
        <v>0</v>
      </c>
      <c r="S298" s="744">
        <v>0</v>
      </c>
      <c r="T298" s="744">
        <v>0</v>
      </c>
    </row>
    <row r="299" spans="1:20">
      <c r="A299" s="1491"/>
      <c r="B299" s="1211"/>
      <c r="C299" s="556" t="s">
        <v>21</v>
      </c>
      <c r="D299" s="556" t="s">
        <v>1963</v>
      </c>
      <c r="H299" s="744">
        <v>0</v>
      </c>
      <c r="I299" s="744">
        <v>0</v>
      </c>
      <c r="J299" s="744">
        <v>0</v>
      </c>
      <c r="K299" s="744">
        <v>0</v>
      </c>
      <c r="L299" s="744">
        <v>0</v>
      </c>
      <c r="M299" s="744">
        <v>0</v>
      </c>
      <c r="N299" s="744">
        <v>0</v>
      </c>
      <c r="O299" s="744">
        <v>0</v>
      </c>
      <c r="P299" s="744">
        <v>0</v>
      </c>
      <c r="Q299" s="744">
        <v>0</v>
      </c>
      <c r="R299" s="744">
        <v>0</v>
      </c>
      <c r="S299" s="744">
        <v>0</v>
      </c>
      <c r="T299" s="744">
        <v>0</v>
      </c>
    </row>
    <row r="300" spans="1:20">
      <c r="A300" s="1491"/>
      <c r="C300" s="556"/>
      <c r="D300" s="556"/>
      <c r="H300" s="744"/>
      <c r="I300" s="744"/>
      <c r="J300" s="744"/>
      <c r="K300" s="744"/>
      <c r="L300" s="744"/>
      <c r="M300" s="744"/>
      <c r="N300" s="744"/>
      <c r="O300" s="744"/>
      <c r="P300" s="744"/>
      <c r="Q300" s="744"/>
      <c r="R300" s="744"/>
      <c r="S300" s="744"/>
      <c r="T300" s="744"/>
    </row>
    <row r="301" spans="1:20">
      <c r="A301" s="1491" t="s">
        <v>1970</v>
      </c>
      <c r="B301" s="1211" t="s">
        <v>1979</v>
      </c>
      <c r="C301" s="1211" t="s">
        <v>17</v>
      </c>
      <c r="D301" s="556" t="s">
        <v>1972</v>
      </c>
      <c r="H301" s="744">
        <v>6191.52</v>
      </c>
      <c r="I301" s="744">
        <v>6056.48</v>
      </c>
      <c r="J301" s="744">
        <v>5761.9699999999993</v>
      </c>
      <c r="K301" s="744">
        <v>5301.48</v>
      </c>
      <c r="L301" s="744">
        <v>5025.3500000000004</v>
      </c>
      <c r="M301" s="744">
        <v>4611.5200000000004</v>
      </c>
      <c r="N301" s="744">
        <v>4410.71</v>
      </c>
      <c r="O301" s="744">
        <v>4713.76</v>
      </c>
      <c r="P301" s="744">
        <v>4890.6900000000005</v>
      </c>
      <c r="Q301" s="744">
        <v>5390.68</v>
      </c>
      <c r="R301" s="744">
        <v>5597.27</v>
      </c>
      <c r="S301" s="744">
        <v>5261.98</v>
      </c>
      <c r="T301" s="744">
        <v>63213.41</v>
      </c>
    </row>
    <row r="302" spans="1:20">
      <c r="A302" s="1491" t="s">
        <v>1970</v>
      </c>
      <c r="B302" s="556"/>
      <c r="C302" s="1211"/>
      <c r="D302" s="556" t="s">
        <v>1972</v>
      </c>
      <c r="H302" s="744"/>
      <c r="I302" s="744"/>
      <c r="J302" s="744"/>
      <c r="K302" s="744"/>
      <c r="L302" s="744"/>
      <c r="M302" s="744"/>
      <c r="N302" s="744"/>
      <c r="O302" s="744"/>
      <c r="P302" s="744"/>
      <c r="Q302" s="744"/>
      <c r="R302" s="744"/>
      <c r="S302" s="744"/>
      <c r="T302" s="744"/>
    </row>
    <row r="303" spans="1:20">
      <c r="A303" s="1491" t="s">
        <v>1970</v>
      </c>
      <c r="B303" s="556"/>
      <c r="C303" s="1211" t="s">
        <v>18</v>
      </c>
      <c r="D303" s="556" t="s">
        <v>1972</v>
      </c>
      <c r="H303" s="744">
        <v>0</v>
      </c>
      <c r="I303" s="744">
        <v>0</v>
      </c>
      <c r="J303" s="744">
        <v>0</v>
      </c>
      <c r="K303" s="744">
        <v>0</v>
      </c>
      <c r="L303" s="744">
        <v>0</v>
      </c>
      <c r="M303" s="744">
        <v>0</v>
      </c>
      <c r="N303" s="744">
        <v>0</v>
      </c>
      <c r="O303" s="744">
        <v>0</v>
      </c>
      <c r="P303" s="744">
        <v>0</v>
      </c>
      <c r="Q303" s="744">
        <v>0</v>
      </c>
      <c r="R303" s="744">
        <v>0</v>
      </c>
      <c r="S303" s="744">
        <v>0</v>
      </c>
      <c r="T303" s="744">
        <v>0</v>
      </c>
    </row>
    <row r="304" spans="1:20">
      <c r="A304" s="1491" t="s">
        <v>1970</v>
      </c>
      <c r="B304" s="556"/>
      <c r="C304" s="1211"/>
      <c r="D304" s="556" t="s">
        <v>1972</v>
      </c>
      <c r="H304" s="744"/>
      <c r="I304" s="744"/>
      <c r="J304" s="744"/>
      <c r="K304" s="744"/>
      <c r="L304" s="744"/>
      <c r="M304" s="744"/>
      <c r="N304" s="744"/>
      <c r="O304" s="744"/>
      <c r="P304" s="744"/>
      <c r="Q304" s="744"/>
      <c r="R304" s="744"/>
      <c r="S304" s="744"/>
      <c r="T304" s="744"/>
    </row>
    <row r="305" spans="1:20">
      <c r="A305" s="1491" t="s">
        <v>1970</v>
      </c>
      <c r="B305" s="556"/>
      <c r="C305" s="1211" t="s">
        <v>19</v>
      </c>
      <c r="D305" s="556" t="s">
        <v>1972</v>
      </c>
      <c r="H305" s="745">
        <v>0</v>
      </c>
      <c r="I305" s="745">
        <v>0</v>
      </c>
      <c r="J305" s="745">
        <v>0</v>
      </c>
      <c r="K305" s="745">
        <v>0</v>
      </c>
      <c r="L305" s="745">
        <v>0</v>
      </c>
      <c r="M305" s="745">
        <v>0</v>
      </c>
      <c r="N305" s="745">
        <v>0</v>
      </c>
      <c r="O305" s="745">
        <v>0</v>
      </c>
      <c r="P305" s="745">
        <v>0</v>
      </c>
      <c r="Q305" s="745">
        <v>0</v>
      </c>
      <c r="R305" s="745">
        <v>0</v>
      </c>
      <c r="S305" s="745">
        <v>0</v>
      </c>
      <c r="T305" s="745">
        <v>0</v>
      </c>
    </row>
    <row r="306" spans="1:20">
      <c r="A306" s="1491" t="s">
        <v>1970</v>
      </c>
      <c r="B306" s="1211"/>
      <c r="C306" s="1211" t="s">
        <v>20</v>
      </c>
      <c r="D306" s="556" t="s">
        <v>1972</v>
      </c>
      <c r="H306" s="744">
        <v>6191.52</v>
      </c>
      <c r="I306" s="744">
        <v>6056.48</v>
      </c>
      <c r="J306" s="744">
        <v>5761.9699999999993</v>
      </c>
      <c r="K306" s="744">
        <v>5301.48</v>
      </c>
      <c r="L306" s="744">
        <v>5025.3500000000004</v>
      </c>
      <c r="M306" s="744">
        <v>4611.5200000000004</v>
      </c>
      <c r="N306" s="744">
        <v>4410.71</v>
      </c>
      <c r="O306" s="744">
        <v>4713.76</v>
      </c>
      <c r="P306" s="744">
        <v>4890.6900000000005</v>
      </c>
      <c r="Q306" s="744">
        <v>5390.68</v>
      </c>
      <c r="R306" s="744">
        <v>5597.27</v>
      </c>
      <c r="S306" s="744">
        <v>5261.98</v>
      </c>
      <c r="T306" s="744">
        <v>63213.41</v>
      </c>
    </row>
    <row r="307" spans="1:20">
      <c r="A307" s="1491" t="s">
        <v>1970</v>
      </c>
      <c r="B307" s="1211"/>
      <c r="C307" s="1211" t="s">
        <v>1964</v>
      </c>
      <c r="D307" s="556" t="s">
        <v>1972</v>
      </c>
      <c r="H307" s="744">
        <v>3</v>
      </c>
      <c r="I307" s="744">
        <v>3</v>
      </c>
      <c r="J307" s="744">
        <v>3</v>
      </c>
      <c r="K307" s="744">
        <v>3</v>
      </c>
      <c r="L307" s="744">
        <v>3</v>
      </c>
      <c r="M307" s="744">
        <v>3</v>
      </c>
      <c r="N307" s="744">
        <v>3</v>
      </c>
      <c r="O307" s="744">
        <v>3</v>
      </c>
      <c r="P307" s="744">
        <v>3</v>
      </c>
      <c r="Q307" s="744">
        <v>3</v>
      </c>
      <c r="R307" s="744">
        <v>3</v>
      </c>
      <c r="S307" s="744">
        <v>3</v>
      </c>
      <c r="T307" s="744">
        <v>3</v>
      </c>
    </row>
    <row r="308" spans="1:20">
      <c r="A308" s="1491" t="s">
        <v>1970</v>
      </c>
      <c r="B308" s="1211"/>
      <c r="C308" s="1211" t="s">
        <v>21</v>
      </c>
      <c r="D308" s="556" t="s">
        <v>1972</v>
      </c>
      <c r="H308" s="744">
        <v>23786</v>
      </c>
      <c r="I308" s="744">
        <v>22316</v>
      </c>
      <c r="J308" s="744">
        <v>19110</v>
      </c>
      <c r="K308" s="744">
        <v>14097</v>
      </c>
      <c r="L308" s="744">
        <v>11091</v>
      </c>
      <c r="M308" s="744">
        <v>6586</v>
      </c>
      <c r="N308" s="744">
        <v>4400</v>
      </c>
      <c r="O308" s="744">
        <v>7699</v>
      </c>
      <c r="P308" s="744">
        <v>9625</v>
      </c>
      <c r="Q308" s="744">
        <v>15068</v>
      </c>
      <c r="R308" s="744">
        <v>17317</v>
      </c>
      <c r="S308" s="744">
        <v>13667</v>
      </c>
      <c r="T308" s="744">
        <v>164762</v>
      </c>
    </row>
    <row r="309" spans="1:20">
      <c r="A309" s="1491" t="s">
        <v>1970</v>
      </c>
      <c r="C309" s="556"/>
      <c r="D309" s="556"/>
      <c r="H309" s="744"/>
      <c r="I309" s="744"/>
      <c r="J309" s="744"/>
      <c r="K309" s="744"/>
      <c r="L309" s="744"/>
      <c r="M309" s="744"/>
      <c r="N309" s="744"/>
      <c r="O309" s="744"/>
      <c r="P309" s="744"/>
      <c r="Q309" s="744"/>
      <c r="R309" s="744"/>
      <c r="S309" s="744"/>
      <c r="T309" s="744"/>
    </row>
    <row r="310" spans="1:20">
      <c r="A310" s="1491" t="s">
        <v>1970</v>
      </c>
      <c r="B310" s="1211" t="s">
        <v>1980</v>
      </c>
      <c r="C310" s="1211" t="s">
        <v>17</v>
      </c>
      <c r="D310" s="556" t="s">
        <v>1972</v>
      </c>
      <c r="H310" s="744">
        <v>2714.8</v>
      </c>
      <c r="I310" s="744">
        <v>3144.25</v>
      </c>
      <c r="J310" s="744">
        <v>2995.89</v>
      </c>
      <c r="K310" s="744">
        <v>1818.8</v>
      </c>
      <c r="L310" s="744">
        <v>2602.2800000000002</v>
      </c>
      <c r="M310" s="744">
        <v>1424.8300000000002</v>
      </c>
      <c r="N310" s="744">
        <v>2415.4</v>
      </c>
      <c r="O310" s="744">
        <v>5215.16</v>
      </c>
      <c r="P310" s="744">
        <v>2300.25</v>
      </c>
      <c r="Q310" s="744">
        <v>1579.65</v>
      </c>
      <c r="R310" s="744">
        <v>3704.9900000000002</v>
      </c>
      <c r="S310" s="744">
        <v>3641.51</v>
      </c>
      <c r="T310" s="744">
        <v>33557.810000000005</v>
      </c>
    </row>
    <row r="311" spans="1:20">
      <c r="A311" s="1491" t="s">
        <v>1970</v>
      </c>
      <c r="B311" s="1211" t="s">
        <v>1277</v>
      </c>
      <c r="C311" s="1211"/>
      <c r="D311" s="556" t="s">
        <v>1972</v>
      </c>
      <c r="H311" s="744"/>
      <c r="I311" s="744"/>
      <c r="J311" s="744"/>
      <c r="K311" s="744"/>
      <c r="L311" s="744"/>
      <c r="M311" s="744"/>
      <c r="N311" s="744"/>
      <c r="O311" s="744"/>
      <c r="P311" s="744"/>
      <c r="Q311" s="744"/>
      <c r="R311" s="744"/>
      <c r="S311" s="744"/>
      <c r="T311" s="744"/>
    </row>
    <row r="312" spans="1:20">
      <c r="A312" s="1491" t="s">
        <v>1970</v>
      </c>
      <c r="B312" s="556"/>
      <c r="C312" s="1211" t="s">
        <v>18</v>
      </c>
      <c r="D312" s="556" t="s">
        <v>1972</v>
      </c>
      <c r="H312" s="744">
        <v>0</v>
      </c>
      <c r="I312" s="744">
        <v>0</v>
      </c>
      <c r="J312" s="744">
        <v>0</v>
      </c>
      <c r="K312" s="744">
        <v>0</v>
      </c>
      <c r="L312" s="744">
        <v>0</v>
      </c>
      <c r="M312" s="744">
        <v>0</v>
      </c>
      <c r="N312" s="744">
        <v>0</v>
      </c>
      <c r="O312" s="744">
        <v>0</v>
      </c>
      <c r="P312" s="744">
        <v>0</v>
      </c>
      <c r="Q312" s="744">
        <v>0</v>
      </c>
      <c r="R312" s="744">
        <v>0</v>
      </c>
      <c r="S312" s="744">
        <v>0</v>
      </c>
      <c r="T312" s="744">
        <v>0</v>
      </c>
    </row>
    <row r="313" spans="1:20">
      <c r="A313" s="1491" t="s">
        <v>1970</v>
      </c>
      <c r="B313" s="556"/>
      <c r="C313" s="1211"/>
      <c r="D313" s="556" t="s">
        <v>1972</v>
      </c>
      <c r="H313" s="744"/>
      <c r="I313" s="744"/>
      <c r="J313" s="744"/>
      <c r="K313" s="744"/>
      <c r="L313" s="744"/>
      <c r="M313" s="744"/>
      <c r="N313" s="744"/>
      <c r="O313" s="744"/>
      <c r="P313" s="744"/>
      <c r="Q313" s="744"/>
      <c r="R313" s="744"/>
      <c r="S313" s="744"/>
      <c r="T313" s="744"/>
    </row>
    <row r="314" spans="1:20">
      <c r="A314" s="1491" t="s">
        <v>1970</v>
      </c>
      <c r="B314" s="556"/>
      <c r="C314" s="1211" t="s">
        <v>19</v>
      </c>
      <c r="D314" s="556" t="s">
        <v>1972</v>
      </c>
      <c r="H314" s="745">
        <v>0</v>
      </c>
      <c r="I314" s="745">
        <v>0</v>
      </c>
      <c r="J314" s="745">
        <v>0</v>
      </c>
      <c r="K314" s="745">
        <v>0</v>
      </c>
      <c r="L314" s="745">
        <v>0</v>
      </c>
      <c r="M314" s="745">
        <v>0</v>
      </c>
      <c r="N314" s="745">
        <v>0</v>
      </c>
      <c r="O314" s="745">
        <v>0</v>
      </c>
      <c r="P314" s="745">
        <v>0</v>
      </c>
      <c r="Q314" s="745">
        <v>0</v>
      </c>
      <c r="R314" s="745">
        <v>0</v>
      </c>
      <c r="S314" s="745">
        <v>0</v>
      </c>
      <c r="T314" s="745">
        <v>0</v>
      </c>
    </row>
    <row r="315" spans="1:20">
      <c r="A315" s="1491" t="s">
        <v>1970</v>
      </c>
      <c r="B315" s="1211"/>
      <c r="C315" s="1211" t="s">
        <v>20</v>
      </c>
      <c r="D315" s="556" t="s">
        <v>1972</v>
      </c>
      <c r="H315" s="744">
        <v>2714.8</v>
      </c>
      <c r="I315" s="744">
        <v>3144.25</v>
      </c>
      <c r="J315" s="744">
        <v>2995.89</v>
      </c>
      <c r="K315" s="744">
        <v>1818.8</v>
      </c>
      <c r="L315" s="744">
        <v>2602.2800000000002</v>
      </c>
      <c r="M315" s="744">
        <v>1424.8300000000002</v>
      </c>
      <c r="N315" s="744">
        <v>2415.4</v>
      </c>
      <c r="O315" s="744">
        <v>5215.16</v>
      </c>
      <c r="P315" s="744">
        <v>2300.25</v>
      </c>
      <c r="Q315" s="744">
        <v>1579.65</v>
      </c>
      <c r="R315" s="744">
        <v>3704.9900000000002</v>
      </c>
      <c r="S315" s="744">
        <v>3641.51</v>
      </c>
      <c r="T315" s="744">
        <v>33557.810000000005</v>
      </c>
    </row>
    <row r="316" spans="1:20">
      <c r="A316" s="1491" t="s">
        <v>1970</v>
      </c>
      <c r="B316" s="1211"/>
      <c r="C316" s="1211" t="s">
        <v>1964</v>
      </c>
      <c r="D316" s="556" t="s">
        <v>1972</v>
      </c>
      <c r="H316" s="744">
        <v>2</v>
      </c>
      <c r="I316" s="744">
        <v>2</v>
      </c>
      <c r="J316" s="744">
        <v>2</v>
      </c>
      <c r="K316" s="744">
        <v>2</v>
      </c>
      <c r="L316" s="744">
        <v>2</v>
      </c>
      <c r="M316" s="744">
        <v>2</v>
      </c>
      <c r="N316" s="744">
        <v>2</v>
      </c>
      <c r="O316" s="744">
        <v>2</v>
      </c>
      <c r="P316" s="744">
        <v>2</v>
      </c>
      <c r="Q316" s="744">
        <v>2</v>
      </c>
      <c r="R316" s="744">
        <v>2</v>
      </c>
      <c r="S316" s="744">
        <v>2</v>
      </c>
      <c r="T316" s="744">
        <v>2</v>
      </c>
    </row>
    <row r="317" spans="1:20">
      <c r="A317" s="1491" t="s">
        <v>1970</v>
      </c>
      <c r="B317" s="556"/>
      <c r="C317" s="1211" t="s">
        <v>21</v>
      </c>
      <c r="D317" s="556" t="s">
        <v>1972</v>
      </c>
      <c r="H317" s="744">
        <v>28329</v>
      </c>
      <c r="I317" s="744">
        <v>37033</v>
      </c>
      <c r="J317" s="744">
        <v>39434</v>
      </c>
      <c r="K317" s="744">
        <v>19838</v>
      </c>
      <c r="L317" s="744">
        <v>35070</v>
      </c>
      <c r="M317" s="744">
        <v>17001</v>
      </c>
      <c r="N317" s="744">
        <v>33683</v>
      </c>
      <c r="O317" s="744">
        <v>138470</v>
      </c>
      <c r="P317" s="744">
        <v>30060</v>
      </c>
      <c r="Q317" s="744">
        <v>15161</v>
      </c>
      <c r="R317" s="744">
        <v>53225</v>
      </c>
      <c r="S317" s="744">
        <v>44689</v>
      </c>
      <c r="T317" s="744">
        <v>491993</v>
      </c>
    </row>
    <row r="318" spans="1:20">
      <c r="A318" s="1491" t="s">
        <v>1970</v>
      </c>
      <c r="B318" s="556"/>
      <c r="C318" s="1211"/>
      <c r="D318" s="1211"/>
      <c r="H318" s="744"/>
      <c r="I318" s="744"/>
      <c r="J318" s="744"/>
      <c r="K318" s="744"/>
      <c r="L318" s="744"/>
      <c r="M318" s="744"/>
      <c r="N318" s="744"/>
      <c r="O318" s="744"/>
      <c r="P318" s="744"/>
      <c r="Q318" s="744"/>
      <c r="R318" s="744"/>
      <c r="S318" s="744"/>
      <c r="T318" s="744"/>
    </row>
    <row r="319" spans="1:20">
      <c r="A319" s="1491"/>
      <c r="B319" s="556" t="s">
        <v>1273</v>
      </c>
      <c r="C319" s="556" t="s">
        <v>17</v>
      </c>
      <c r="D319" s="556" t="s">
        <v>1963</v>
      </c>
      <c r="H319" s="744"/>
      <c r="I319" s="744"/>
      <c r="J319" s="744"/>
      <c r="K319" s="744"/>
      <c r="L319" s="744"/>
      <c r="M319" s="744"/>
      <c r="N319" s="744"/>
      <c r="O319" s="744"/>
      <c r="P319" s="744"/>
      <c r="Q319" s="744"/>
      <c r="R319" s="744"/>
      <c r="S319" s="744"/>
      <c r="T319" s="744"/>
    </row>
    <row r="320" spans="1:20">
      <c r="A320" s="1491"/>
      <c r="B320" s="556" t="s">
        <v>201</v>
      </c>
      <c r="C320" s="1211" t="s">
        <v>17</v>
      </c>
      <c r="D320" s="1211" t="s">
        <v>1963</v>
      </c>
      <c r="H320" s="744"/>
      <c r="I320" s="744"/>
      <c r="J320" s="744"/>
      <c r="K320" s="744"/>
      <c r="L320" s="744"/>
      <c r="M320" s="744"/>
      <c r="N320" s="744"/>
      <c r="O320" s="744"/>
      <c r="P320" s="744"/>
      <c r="Q320" s="744"/>
      <c r="R320" s="744"/>
      <c r="S320" s="744"/>
      <c r="T320" s="744">
        <v>0</v>
      </c>
    </row>
    <row r="321" spans="1:21">
      <c r="A321" s="1491"/>
      <c r="B321" s="556" t="s">
        <v>837</v>
      </c>
      <c r="C321" s="556"/>
      <c r="D321" s="556"/>
      <c r="H321" s="744"/>
      <c r="I321" s="744"/>
      <c r="J321" s="744"/>
      <c r="K321" s="744"/>
      <c r="L321" s="744"/>
      <c r="M321" s="744"/>
      <c r="N321" s="744"/>
      <c r="O321" s="744"/>
      <c r="P321" s="744"/>
      <c r="Q321" s="744"/>
      <c r="R321" s="744"/>
      <c r="S321" s="744"/>
      <c r="T321" s="744"/>
    </row>
    <row r="322" spans="1:21">
      <c r="A322" s="1491"/>
      <c r="B322" s="556"/>
      <c r="C322" s="556" t="s">
        <v>17</v>
      </c>
      <c r="D322" s="556"/>
      <c r="H322" s="744">
        <v>1610161.7699999998</v>
      </c>
      <c r="I322" s="744">
        <v>1411700.62</v>
      </c>
      <c r="J322" s="744">
        <v>1261799.54</v>
      </c>
      <c r="K322" s="744">
        <v>964361.78</v>
      </c>
      <c r="L322" s="744">
        <v>687733.64</v>
      </c>
      <c r="M322" s="744">
        <v>530052.29999999993</v>
      </c>
      <c r="N322" s="744">
        <v>455770.63999999996</v>
      </c>
      <c r="O322" s="744">
        <v>467739.22000000003</v>
      </c>
      <c r="P322" s="744">
        <v>591976.05999999994</v>
      </c>
      <c r="Q322" s="744">
        <v>704079.28999999992</v>
      </c>
      <c r="R322" s="744">
        <v>1074554.4300000002</v>
      </c>
      <c r="S322" s="744">
        <v>1350997.62</v>
      </c>
      <c r="T322" s="744">
        <v>11110926.909999996</v>
      </c>
      <c r="U322" s="103"/>
    </row>
    <row r="323" spans="1:21">
      <c r="A323" s="1491"/>
      <c r="B323" s="556"/>
      <c r="C323" s="556" t="s">
        <v>18</v>
      </c>
      <c r="D323" s="556"/>
      <c r="H323" s="744">
        <v>2972.49</v>
      </c>
      <c r="I323" s="744">
        <v>3079.85</v>
      </c>
      <c r="J323" s="744">
        <v>3094.51</v>
      </c>
      <c r="K323" s="744">
        <v>2507.7600000000002</v>
      </c>
      <c r="L323" s="744">
        <v>2032</v>
      </c>
      <c r="M323" s="744">
        <v>1184.73</v>
      </c>
      <c r="N323" s="744">
        <v>1209.18</v>
      </c>
      <c r="O323" s="744">
        <v>1356.54</v>
      </c>
      <c r="P323" s="744">
        <v>1352.73</v>
      </c>
      <c r="Q323" s="744">
        <v>1817.1</v>
      </c>
      <c r="R323" s="744">
        <v>2385.39</v>
      </c>
      <c r="S323" s="744">
        <v>3192.28</v>
      </c>
      <c r="T323" s="744">
        <v>26184.559999999998</v>
      </c>
      <c r="U323" s="103"/>
    </row>
    <row r="324" spans="1:21">
      <c r="A324" s="1491"/>
      <c r="B324" s="556"/>
      <c r="C324" s="1211" t="s">
        <v>840</v>
      </c>
      <c r="D324" s="1211"/>
      <c r="H324" s="744">
        <v>8906.32</v>
      </c>
      <c r="I324" s="744">
        <v>9200.73</v>
      </c>
      <c r="J324" s="744">
        <v>8757.8599999999988</v>
      </c>
      <c r="K324" s="744">
        <v>7120.28</v>
      </c>
      <c r="L324" s="744">
        <v>7627.630000000001</v>
      </c>
      <c r="M324" s="744">
        <v>6036.35</v>
      </c>
      <c r="N324" s="744">
        <v>6826.1100000000006</v>
      </c>
      <c r="O324" s="744">
        <v>9928.92</v>
      </c>
      <c r="P324" s="744">
        <v>7190.9400000000005</v>
      </c>
      <c r="Q324" s="744">
        <v>6970.33</v>
      </c>
      <c r="R324" s="744">
        <v>9302.26</v>
      </c>
      <c r="S324" s="744">
        <v>8903.49</v>
      </c>
      <c r="T324" s="744">
        <v>96771.219999999987</v>
      </c>
    </row>
    <row r="325" spans="1:21">
      <c r="A325" s="1491"/>
      <c r="B325" s="556"/>
      <c r="C325" s="556" t="s">
        <v>19</v>
      </c>
      <c r="D325" s="556"/>
      <c r="H325" s="745">
        <v>3382834.69</v>
      </c>
      <c r="I325" s="745">
        <v>2856329.28</v>
      </c>
      <c r="J325" s="745">
        <v>2470116.59</v>
      </c>
      <c r="K325" s="745">
        <v>1689822.8800000001</v>
      </c>
      <c r="L325" s="745">
        <v>961648.9</v>
      </c>
      <c r="M325" s="745">
        <v>548858.92999999993</v>
      </c>
      <c r="N325" s="745">
        <v>349271.82</v>
      </c>
      <c r="O325" s="745">
        <v>380097.95999999996</v>
      </c>
      <c r="P325" s="745">
        <v>700355.25</v>
      </c>
      <c r="Q325" s="745">
        <v>993888.11</v>
      </c>
      <c r="R325" s="745">
        <v>1960447.1600000001</v>
      </c>
      <c r="S325" s="745">
        <v>2690873.52</v>
      </c>
      <c r="T325" s="745">
        <v>18984545.09</v>
      </c>
    </row>
    <row r="326" spans="1:21">
      <c r="A326" s="1491"/>
      <c r="B326" s="556"/>
      <c r="C326" s="556" t="s">
        <v>36</v>
      </c>
      <c r="D326" s="556"/>
      <c r="H326" s="744">
        <v>5004875.2699999996</v>
      </c>
      <c r="I326" s="744">
        <v>4280310.4800000004</v>
      </c>
      <c r="J326" s="744">
        <v>3743768.5</v>
      </c>
      <c r="K326" s="744">
        <v>2663812.7000000002</v>
      </c>
      <c r="L326" s="744">
        <v>1659042.17</v>
      </c>
      <c r="M326" s="744">
        <v>1086132.3099999998</v>
      </c>
      <c r="N326" s="744">
        <v>813077.75</v>
      </c>
      <c r="O326" s="744">
        <v>859122.6399999999</v>
      </c>
      <c r="P326" s="744">
        <v>1300874.98</v>
      </c>
      <c r="Q326" s="744">
        <v>1706754.8299999998</v>
      </c>
      <c r="R326" s="744">
        <v>3046689.24</v>
      </c>
      <c r="S326" s="744">
        <v>4053966.91</v>
      </c>
      <c r="T326" s="744">
        <v>30218427.779999997</v>
      </c>
    </row>
    <row r="327" spans="1:21">
      <c r="A327" s="1491"/>
      <c r="B327" s="1211"/>
      <c r="C327" s="1211" t="s">
        <v>1964</v>
      </c>
      <c r="D327" s="1211"/>
      <c r="H327" s="744">
        <v>27466</v>
      </c>
      <c r="I327" s="744">
        <v>27484</v>
      </c>
      <c r="J327" s="744">
        <v>27508</v>
      </c>
      <c r="K327" s="744">
        <v>27526</v>
      </c>
      <c r="L327" s="744">
        <v>27547</v>
      </c>
      <c r="M327" s="744">
        <v>27563</v>
      </c>
      <c r="N327" s="744">
        <v>27555</v>
      </c>
      <c r="O327" s="744">
        <v>27543</v>
      </c>
      <c r="P327" s="744">
        <v>27544</v>
      </c>
      <c r="Q327" s="744">
        <v>27599</v>
      </c>
      <c r="R327" s="744">
        <v>27669</v>
      </c>
      <c r="S327" s="744">
        <v>27734</v>
      </c>
      <c r="T327" s="744">
        <v>27561.5</v>
      </c>
    </row>
    <row r="328" spans="1:21">
      <c r="A328" s="1491"/>
      <c r="B328" s="556"/>
      <c r="C328" s="556" t="s">
        <v>88</v>
      </c>
      <c r="D328" s="556"/>
      <c r="H328" s="744">
        <v>712593</v>
      </c>
      <c r="I328" s="744">
        <v>603014</v>
      </c>
      <c r="J328" s="744">
        <v>522484</v>
      </c>
      <c r="K328" s="744">
        <v>358346</v>
      </c>
      <c r="L328" s="744">
        <v>205339</v>
      </c>
      <c r="M328" s="744">
        <v>117255</v>
      </c>
      <c r="N328" s="744">
        <v>75678</v>
      </c>
      <c r="O328" s="744">
        <v>82452</v>
      </c>
      <c r="P328" s="744">
        <v>149249</v>
      </c>
      <c r="Q328" s="744">
        <v>211563</v>
      </c>
      <c r="R328" s="744">
        <v>414513</v>
      </c>
      <c r="S328" s="744">
        <v>568762</v>
      </c>
      <c r="T328" s="744">
        <v>4021248</v>
      </c>
    </row>
    <row r="329" spans="1:21">
      <c r="A329" s="1491"/>
      <c r="B329" s="1211"/>
      <c r="C329" s="1211" t="s">
        <v>89</v>
      </c>
      <c r="D329" s="1211"/>
      <c r="H329" s="745">
        <v>52115</v>
      </c>
      <c r="I329" s="745">
        <v>59349</v>
      </c>
      <c r="J329" s="745">
        <v>58544</v>
      </c>
      <c r="K329" s="745">
        <v>33935</v>
      </c>
      <c r="L329" s="745">
        <v>46161</v>
      </c>
      <c r="M329" s="745">
        <v>23587</v>
      </c>
      <c r="N329" s="745">
        <v>38083</v>
      </c>
      <c r="O329" s="745">
        <v>146169</v>
      </c>
      <c r="P329" s="745">
        <v>39685</v>
      </c>
      <c r="Q329" s="745">
        <v>30229</v>
      </c>
      <c r="R329" s="745">
        <v>70542</v>
      </c>
      <c r="S329" s="745">
        <v>58356</v>
      </c>
      <c r="T329" s="745">
        <v>656755</v>
      </c>
    </row>
    <row r="330" spans="1:21">
      <c r="A330" s="1496"/>
      <c r="B330" s="1211"/>
      <c r="C330" s="1211" t="s">
        <v>37</v>
      </c>
      <c r="D330" s="1211"/>
      <c r="H330" s="744">
        <v>764708</v>
      </c>
      <c r="I330" s="744">
        <v>662363</v>
      </c>
      <c r="J330" s="744">
        <v>581028</v>
      </c>
      <c r="K330" s="744">
        <v>392281</v>
      </c>
      <c r="L330" s="744">
        <v>251500</v>
      </c>
      <c r="M330" s="744">
        <v>140842</v>
      </c>
      <c r="N330" s="744">
        <v>113761</v>
      </c>
      <c r="O330" s="744">
        <v>228621</v>
      </c>
      <c r="P330" s="744">
        <v>188934</v>
      </c>
      <c r="Q330" s="744">
        <v>241792</v>
      </c>
      <c r="R330" s="744">
        <v>485055</v>
      </c>
      <c r="S330" s="744">
        <v>627118</v>
      </c>
      <c r="T330" s="744">
        <v>4678003</v>
      </c>
      <c r="U330" s="103">
        <f>+T330-Z61</f>
        <v>0</v>
      </c>
    </row>
    <row r="331" spans="1:21">
      <c r="A331" s="609"/>
      <c r="B331" s="1211"/>
      <c r="C331" s="1211"/>
      <c r="D331" s="1211"/>
      <c r="H331" s="744"/>
      <c r="I331" s="744"/>
      <c r="J331" s="744"/>
      <c r="K331" s="744"/>
      <c r="L331" s="744"/>
      <c r="M331" s="744"/>
      <c r="N331" s="744"/>
      <c r="O331" s="744"/>
      <c r="P331" s="744"/>
      <c r="Q331" s="744"/>
      <c r="R331" s="744"/>
      <c r="S331" s="744"/>
      <c r="T331" s="744"/>
    </row>
    <row r="332" spans="1:21">
      <c r="A332" s="609"/>
      <c r="B332" s="1211"/>
      <c r="D332" s="556"/>
      <c r="H332" s="744"/>
      <c r="I332" s="744"/>
      <c r="J332" s="744"/>
      <c r="K332" s="744"/>
      <c r="L332" s="744"/>
      <c r="M332" s="744"/>
      <c r="N332" s="744"/>
      <c r="O332" s="744"/>
      <c r="P332" s="744"/>
      <c r="Q332" s="744"/>
      <c r="R332" s="744"/>
      <c r="S332" s="744"/>
      <c r="T332" s="744"/>
    </row>
    <row r="333" spans="1:21">
      <c r="A333" s="609" t="s">
        <v>38</v>
      </c>
      <c r="B333" s="1211" t="s">
        <v>161</v>
      </c>
      <c r="C333" s="1211" t="s">
        <v>17</v>
      </c>
      <c r="D333" s="556" t="s">
        <v>1963</v>
      </c>
      <c r="H333" s="744"/>
      <c r="I333" s="744"/>
      <c r="J333" s="744"/>
      <c r="K333" s="744"/>
      <c r="L333" s="744"/>
      <c r="M333" s="744"/>
      <c r="N333" s="744"/>
      <c r="O333" s="744"/>
      <c r="P333" s="744"/>
      <c r="Q333" s="744"/>
      <c r="R333" s="744"/>
      <c r="S333" s="744"/>
      <c r="T333" s="744">
        <v>0</v>
      </c>
    </row>
    <row r="334" spans="1:21">
      <c r="A334" s="609"/>
      <c r="B334" s="1211"/>
      <c r="C334" s="1211"/>
      <c r="D334" s="556" t="s">
        <v>1963</v>
      </c>
      <c r="H334" s="744"/>
      <c r="I334" s="744"/>
      <c r="J334" s="744"/>
      <c r="K334" s="744"/>
      <c r="L334" s="744"/>
      <c r="M334" s="744"/>
      <c r="N334" s="744"/>
      <c r="O334" s="744"/>
      <c r="P334" s="744"/>
      <c r="Q334" s="744"/>
      <c r="R334" s="744"/>
      <c r="S334" s="744"/>
      <c r="T334" s="744"/>
    </row>
    <row r="335" spans="1:21">
      <c r="A335" s="609"/>
      <c r="B335" s="1211"/>
      <c r="C335" s="1211" t="s">
        <v>18</v>
      </c>
      <c r="D335" s="556" t="s">
        <v>1963</v>
      </c>
      <c r="H335" s="744"/>
      <c r="I335" s="744"/>
      <c r="J335" s="744"/>
      <c r="K335" s="744"/>
      <c r="L335" s="744"/>
      <c r="M335" s="744"/>
      <c r="N335" s="744"/>
      <c r="O335" s="744"/>
      <c r="P335" s="744"/>
      <c r="Q335" s="744"/>
      <c r="R335" s="744"/>
      <c r="S335" s="744"/>
      <c r="T335" s="744"/>
    </row>
    <row r="336" spans="1:21">
      <c r="B336" s="1211"/>
      <c r="C336" s="1211"/>
      <c r="D336" s="556" t="s">
        <v>1963</v>
      </c>
      <c r="H336" s="744"/>
      <c r="I336" s="744"/>
      <c r="J336" s="744"/>
      <c r="K336" s="744"/>
      <c r="L336" s="744"/>
      <c r="M336" s="744"/>
      <c r="N336" s="744"/>
      <c r="O336" s="744"/>
      <c r="P336" s="744"/>
      <c r="Q336" s="744"/>
      <c r="R336" s="744"/>
      <c r="S336" s="744"/>
      <c r="T336" s="744"/>
    </row>
    <row r="337" spans="1:20">
      <c r="A337" s="609"/>
      <c r="B337" s="1211"/>
      <c r="C337" s="1211" t="s">
        <v>19</v>
      </c>
      <c r="D337" s="556" t="s">
        <v>1963</v>
      </c>
      <c r="H337" s="745"/>
      <c r="I337" s="745"/>
      <c r="J337" s="745"/>
      <c r="K337" s="745"/>
      <c r="L337" s="745"/>
      <c r="M337" s="745"/>
      <c r="N337" s="745"/>
      <c r="O337" s="745"/>
      <c r="P337" s="745"/>
      <c r="Q337" s="745"/>
      <c r="R337" s="745"/>
      <c r="S337" s="745"/>
      <c r="T337" s="745">
        <v>0</v>
      </c>
    </row>
    <row r="338" spans="1:20">
      <c r="A338" s="609"/>
      <c r="B338" s="556"/>
      <c r="C338" s="1211" t="s">
        <v>20</v>
      </c>
      <c r="D338" s="556" t="s">
        <v>1963</v>
      </c>
      <c r="H338" s="744"/>
      <c r="I338" s="744"/>
      <c r="J338" s="744"/>
      <c r="K338" s="744"/>
      <c r="L338" s="744"/>
      <c r="M338" s="744"/>
      <c r="N338" s="744"/>
      <c r="O338" s="744"/>
      <c r="P338" s="744"/>
      <c r="Q338" s="744"/>
      <c r="R338" s="744"/>
      <c r="S338" s="744"/>
      <c r="T338" s="744">
        <v>0</v>
      </c>
    </row>
    <row r="339" spans="1:20">
      <c r="A339" s="609"/>
      <c r="B339" s="1211"/>
      <c r="C339" s="1211" t="s">
        <v>1964</v>
      </c>
      <c r="D339" s="556" t="s">
        <v>1963</v>
      </c>
      <c r="H339" s="744">
        <v>0</v>
      </c>
      <c r="I339" s="744">
        <v>0</v>
      </c>
      <c r="J339" s="744">
        <v>0</v>
      </c>
      <c r="K339" s="744">
        <v>0</v>
      </c>
      <c r="L339" s="744">
        <v>0</v>
      </c>
      <c r="M339" s="744">
        <v>0</v>
      </c>
      <c r="N339" s="744">
        <v>0</v>
      </c>
      <c r="O339" s="744">
        <v>0</v>
      </c>
      <c r="P339" s="744">
        <v>0</v>
      </c>
      <c r="Q339" s="744">
        <v>0</v>
      </c>
      <c r="R339" s="744">
        <v>0</v>
      </c>
      <c r="S339" s="744">
        <v>0</v>
      </c>
      <c r="T339" s="744">
        <v>0</v>
      </c>
    </row>
    <row r="340" spans="1:20">
      <c r="A340" s="609"/>
      <c r="B340" s="1211"/>
      <c r="C340" s="1211" t="s">
        <v>21</v>
      </c>
      <c r="D340" s="556" t="s">
        <v>1963</v>
      </c>
      <c r="H340" s="744"/>
      <c r="I340" s="744"/>
      <c r="J340" s="744"/>
      <c r="K340" s="744"/>
      <c r="L340" s="744"/>
      <c r="M340" s="744"/>
      <c r="N340" s="744"/>
      <c r="O340" s="744"/>
      <c r="P340" s="744"/>
      <c r="Q340" s="744"/>
      <c r="R340" s="744"/>
      <c r="S340" s="744"/>
      <c r="T340" s="744">
        <v>0</v>
      </c>
    </row>
    <row r="341" spans="1:20">
      <c r="A341" s="609"/>
      <c r="B341" s="1211"/>
      <c r="C341" s="1211"/>
      <c r="D341" s="1211"/>
      <c r="H341" s="744"/>
      <c r="I341" s="744"/>
      <c r="J341" s="744"/>
      <c r="K341" s="744"/>
      <c r="L341" s="744"/>
      <c r="M341" s="744"/>
      <c r="N341" s="744"/>
      <c r="O341" s="744"/>
      <c r="P341" s="744"/>
      <c r="Q341" s="744"/>
      <c r="R341" s="744"/>
      <c r="S341" s="744"/>
      <c r="T341" s="744"/>
    </row>
    <row r="342" spans="1:20">
      <c r="A342" s="609"/>
      <c r="B342" s="1211"/>
      <c r="C342" s="1211" t="s">
        <v>17</v>
      </c>
      <c r="D342" s="1211" t="s">
        <v>1972</v>
      </c>
      <c r="H342" s="744"/>
      <c r="I342" s="744"/>
      <c r="J342" s="744"/>
      <c r="K342" s="744"/>
      <c r="L342" s="744"/>
      <c r="M342" s="744"/>
      <c r="N342" s="744"/>
      <c r="O342" s="744"/>
      <c r="P342" s="744"/>
      <c r="Q342" s="744"/>
      <c r="R342" s="744"/>
      <c r="S342" s="744"/>
      <c r="T342" s="744">
        <v>0</v>
      </c>
    </row>
    <row r="343" spans="1:20">
      <c r="A343" s="609"/>
      <c r="B343" s="1211" t="s">
        <v>34</v>
      </c>
      <c r="C343" s="1211"/>
      <c r="D343" s="1211" t="s">
        <v>1972</v>
      </c>
      <c r="H343" s="744"/>
      <c r="I343" s="744"/>
      <c r="J343" s="744"/>
      <c r="K343" s="744"/>
      <c r="L343" s="744"/>
      <c r="M343" s="744"/>
      <c r="N343" s="744"/>
      <c r="O343" s="744"/>
      <c r="P343" s="744"/>
      <c r="Q343" s="744"/>
      <c r="R343" s="744"/>
      <c r="S343" s="744"/>
      <c r="T343" s="744"/>
    </row>
    <row r="344" spans="1:20">
      <c r="A344" s="609"/>
      <c r="B344" s="1211"/>
      <c r="C344" s="1211" t="s">
        <v>18</v>
      </c>
      <c r="D344" s="1211" t="s">
        <v>1972</v>
      </c>
      <c r="H344" s="744"/>
      <c r="I344" s="744"/>
      <c r="J344" s="744"/>
      <c r="K344" s="744"/>
      <c r="L344" s="744"/>
      <c r="M344" s="744"/>
      <c r="N344" s="744"/>
      <c r="O344" s="744"/>
      <c r="P344" s="744"/>
      <c r="Q344" s="744"/>
      <c r="R344" s="744"/>
      <c r="S344" s="744"/>
      <c r="T344" s="744"/>
    </row>
    <row r="345" spans="1:20">
      <c r="A345" s="609"/>
      <c r="B345" s="1211"/>
      <c r="C345" s="1211"/>
      <c r="D345" s="1211" t="s">
        <v>1972</v>
      </c>
      <c r="H345" s="744"/>
      <c r="I345" s="744"/>
      <c r="J345" s="744"/>
      <c r="K345" s="744"/>
      <c r="L345" s="744"/>
      <c r="M345" s="744"/>
      <c r="N345" s="744"/>
      <c r="O345" s="744"/>
      <c r="P345" s="744"/>
      <c r="Q345" s="744"/>
      <c r="R345" s="744"/>
      <c r="S345" s="744"/>
      <c r="T345" s="744"/>
    </row>
    <row r="346" spans="1:20">
      <c r="A346" s="609"/>
      <c r="B346" s="1211"/>
      <c r="C346" s="1211" t="s">
        <v>19</v>
      </c>
      <c r="D346" s="1211" t="s">
        <v>1972</v>
      </c>
      <c r="H346" s="745"/>
      <c r="I346" s="745"/>
      <c r="J346" s="745"/>
      <c r="K346" s="745"/>
      <c r="L346" s="745"/>
      <c r="M346" s="745"/>
      <c r="N346" s="745"/>
      <c r="O346" s="745"/>
      <c r="P346" s="745"/>
      <c r="Q346" s="745"/>
      <c r="R346" s="745"/>
      <c r="S346" s="745"/>
      <c r="T346" s="745">
        <v>0</v>
      </c>
    </row>
    <row r="347" spans="1:20">
      <c r="A347" s="609"/>
      <c r="B347" s="556"/>
      <c r="C347" s="1211" t="s">
        <v>20</v>
      </c>
      <c r="D347" s="1211" t="s">
        <v>1972</v>
      </c>
      <c r="H347" s="744"/>
      <c r="I347" s="744"/>
      <c r="J347" s="744"/>
      <c r="K347" s="744"/>
      <c r="L347" s="744"/>
      <c r="M347" s="744"/>
      <c r="N347" s="744"/>
      <c r="O347" s="744"/>
      <c r="P347" s="744"/>
      <c r="Q347" s="744"/>
      <c r="R347" s="744"/>
      <c r="S347" s="744"/>
      <c r="T347" s="744">
        <v>0</v>
      </c>
    </row>
    <row r="348" spans="1:20">
      <c r="A348" s="609"/>
      <c r="B348" s="556"/>
      <c r="C348" s="1211" t="s">
        <v>1964</v>
      </c>
      <c r="D348" s="1211" t="s">
        <v>1972</v>
      </c>
      <c r="H348" s="744">
        <v>0</v>
      </c>
      <c r="I348" s="744">
        <v>0</v>
      </c>
      <c r="J348" s="744">
        <v>0</v>
      </c>
      <c r="K348" s="744">
        <v>0</v>
      </c>
      <c r="L348" s="744">
        <v>0</v>
      </c>
      <c r="M348" s="744">
        <v>0</v>
      </c>
      <c r="N348" s="744">
        <v>0</v>
      </c>
      <c r="O348" s="744">
        <v>0</v>
      </c>
      <c r="P348" s="744">
        <v>0</v>
      </c>
      <c r="Q348" s="744">
        <v>0</v>
      </c>
      <c r="R348" s="744">
        <v>0</v>
      </c>
      <c r="S348" s="744">
        <v>0</v>
      </c>
      <c r="T348" s="744">
        <v>0</v>
      </c>
    </row>
    <row r="349" spans="1:20">
      <c r="A349" s="609"/>
      <c r="B349" s="556"/>
      <c r="C349" s="1211" t="s">
        <v>21</v>
      </c>
      <c r="D349" s="1211" t="s">
        <v>1972</v>
      </c>
      <c r="H349" s="744"/>
      <c r="I349" s="744"/>
      <c r="J349" s="744"/>
      <c r="K349" s="744"/>
      <c r="L349" s="744"/>
      <c r="M349" s="744"/>
      <c r="N349" s="744"/>
      <c r="O349" s="744"/>
      <c r="P349" s="744"/>
      <c r="Q349" s="744"/>
      <c r="R349" s="744"/>
      <c r="S349" s="744"/>
      <c r="T349" s="744">
        <v>0</v>
      </c>
    </row>
    <row r="350" spans="1:20">
      <c r="A350" s="609"/>
      <c r="B350" s="556"/>
      <c r="C350" s="556"/>
      <c r="D350" s="556"/>
      <c r="H350" s="744"/>
      <c r="I350" s="744"/>
      <c r="J350" s="744"/>
      <c r="K350" s="744"/>
      <c r="L350" s="744"/>
      <c r="M350" s="744"/>
      <c r="N350" s="744"/>
      <c r="O350" s="744"/>
      <c r="P350" s="744"/>
      <c r="Q350" s="744"/>
      <c r="R350" s="744"/>
      <c r="S350" s="744"/>
      <c r="T350" s="744"/>
    </row>
    <row r="351" spans="1:20">
      <c r="A351" s="609"/>
      <c r="B351" s="556" t="s">
        <v>839</v>
      </c>
      <c r="C351" s="556"/>
      <c r="D351" s="556"/>
      <c r="H351" s="744"/>
      <c r="I351" s="744"/>
      <c r="J351" s="744"/>
      <c r="K351" s="744"/>
      <c r="L351" s="744"/>
      <c r="M351" s="744"/>
      <c r="N351" s="744"/>
      <c r="O351" s="744"/>
      <c r="P351" s="744"/>
      <c r="Q351" s="744"/>
      <c r="R351" s="744"/>
      <c r="S351" s="744"/>
      <c r="T351" s="744"/>
    </row>
    <row r="352" spans="1:20">
      <c r="A352" s="609"/>
      <c r="C352" s="556" t="s">
        <v>17</v>
      </c>
      <c r="D352" s="556"/>
      <c r="H352" s="744"/>
      <c r="I352" s="744"/>
      <c r="J352" s="744"/>
      <c r="K352" s="744"/>
      <c r="L352" s="744"/>
      <c r="M352" s="744"/>
      <c r="N352" s="744"/>
      <c r="O352" s="744"/>
      <c r="P352" s="744"/>
      <c r="Q352" s="744"/>
      <c r="R352" s="744"/>
      <c r="S352" s="744"/>
      <c r="T352" s="744">
        <v>0</v>
      </c>
    </row>
    <row r="353" spans="1:21">
      <c r="A353" s="609"/>
      <c r="B353" s="1211"/>
      <c r="C353" s="1211" t="s">
        <v>19</v>
      </c>
      <c r="D353" s="1211"/>
      <c r="H353" s="744"/>
      <c r="I353" s="744"/>
      <c r="J353" s="744"/>
      <c r="K353" s="744"/>
      <c r="L353" s="744"/>
      <c r="M353" s="744"/>
      <c r="N353" s="744"/>
      <c r="O353" s="744"/>
      <c r="P353" s="744"/>
      <c r="Q353" s="744"/>
      <c r="R353" s="744"/>
      <c r="S353" s="744"/>
      <c r="T353" s="744">
        <v>0</v>
      </c>
    </row>
    <row r="354" spans="1:21">
      <c r="A354" s="609"/>
      <c r="B354" s="1211"/>
      <c r="C354" s="556" t="s">
        <v>39</v>
      </c>
      <c r="D354" s="556"/>
      <c r="H354" s="744"/>
      <c r="I354" s="744"/>
      <c r="J354" s="744"/>
      <c r="K354" s="744"/>
      <c r="L354" s="744"/>
      <c r="M354" s="744"/>
      <c r="N354" s="744"/>
      <c r="O354" s="744"/>
      <c r="P354" s="744"/>
      <c r="Q354" s="744"/>
      <c r="R354" s="744"/>
      <c r="S354" s="744"/>
      <c r="T354" s="744">
        <v>0</v>
      </c>
    </row>
    <row r="355" spans="1:21">
      <c r="A355" s="609"/>
      <c r="B355" s="1211"/>
      <c r="C355" s="1211" t="s">
        <v>1964</v>
      </c>
      <c r="D355" s="556"/>
      <c r="H355" s="744">
        <v>0</v>
      </c>
      <c r="I355" s="744">
        <v>0</v>
      </c>
      <c r="J355" s="744">
        <v>0</v>
      </c>
      <c r="K355" s="744">
        <v>0</v>
      </c>
      <c r="L355" s="744">
        <v>0</v>
      </c>
      <c r="M355" s="744">
        <v>0</v>
      </c>
      <c r="N355" s="744">
        <v>0</v>
      </c>
      <c r="O355" s="744">
        <v>0</v>
      </c>
      <c r="P355" s="744">
        <v>0</v>
      </c>
      <c r="Q355" s="744">
        <v>0</v>
      </c>
      <c r="R355" s="744">
        <v>0</v>
      </c>
      <c r="S355" s="744">
        <v>0</v>
      </c>
      <c r="T355" s="744">
        <v>0</v>
      </c>
    </row>
    <row r="356" spans="1:21">
      <c r="A356" s="609"/>
      <c r="B356" s="556"/>
      <c r="C356" s="556" t="s">
        <v>88</v>
      </c>
      <c r="D356" s="556"/>
      <c r="H356" s="744"/>
      <c r="I356" s="744"/>
      <c r="J356" s="744"/>
      <c r="K356" s="744"/>
      <c r="L356" s="744"/>
      <c r="M356" s="744"/>
      <c r="N356" s="744"/>
      <c r="O356" s="744"/>
      <c r="P356" s="744"/>
      <c r="Q356" s="744"/>
      <c r="R356" s="744"/>
      <c r="S356" s="744"/>
      <c r="T356" s="744">
        <v>0</v>
      </c>
    </row>
    <row r="357" spans="1:21">
      <c r="A357" s="1491"/>
      <c r="B357" s="556"/>
      <c r="C357" s="1211" t="s">
        <v>89</v>
      </c>
      <c r="D357" s="1211"/>
      <c r="H357" s="744"/>
      <c r="I357" s="744"/>
      <c r="J357" s="744"/>
      <c r="K357" s="744"/>
      <c r="L357" s="744"/>
      <c r="M357" s="744"/>
      <c r="N357" s="744"/>
      <c r="O357" s="744"/>
      <c r="P357" s="744"/>
      <c r="Q357" s="744"/>
      <c r="R357" s="744"/>
      <c r="S357" s="744"/>
      <c r="T357" s="744">
        <v>0</v>
      </c>
    </row>
    <row r="358" spans="1:21">
      <c r="A358" s="609"/>
      <c r="B358" s="556"/>
      <c r="C358" s="1211" t="s">
        <v>40</v>
      </c>
      <c r="D358" s="1211"/>
      <c r="H358" s="744"/>
      <c r="I358" s="744"/>
      <c r="J358" s="744"/>
      <c r="K358" s="744"/>
      <c r="L358" s="744"/>
      <c r="M358" s="744"/>
      <c r="N358" s="744"/>
      <c r="O358" s="744"/>
      <c r="P358" s="744"/>
      <c r="Q358" s="744"/>
      <c r="R358" s="744"/>
      <c r="S358" s="744"/>
      <c r="T358" s="744">
        <v>0</v>
      </c>
    </row>
    <row r="359" spans="1:21">
      <c r="A359" s="609"/>
      <c r="B359" s="556"/>
      <c r="C359" s="1211"/>
      <c r="D359" s="1211"/>
      <c r="H359" s="744"/>
      <c r="I359" s="744"/>
      <c r="J359" s="744"/>
      <c r="K359" s="744"/>
      <c r="L359" s="744"/>
      <c r="M359" s="744"/>
      <c r="N359" s="744"/>
      <c r="O359" s="744"/>
      <c r="P359" s="744"/>
      <c r="Q359" s="744"/>
      <c r="R359" s="744"/>
      <c r="S359" s="744"/>
      <c r="T359" s="744"/>
    </row>
    <row r="360" spans="1:21">
      <c r="A360" s="1496"/>
      <c r="B360" s="556"/>
      <c r="C360" s="1211"/>
      <c r="D360" s="1211"/>
      <c r="H360" s="744"/>
      <c r="I360" s="744"/>
      <c r="J360" s="744"/>
      <c r="K360" s="744"/>
      <c r="L360" s="744"/>
      <c r="M360" s="744"/>
      <c r="N360" s="744"/>
      <c r="O360" s="744"/>
      <c r="P360" s="744"/>
      <c r="Q360" s="744"/>
      <c r="R360" s="744"/>
      <c r="S360" s="744"/>
      <c r="T360" s="744"/>
    </row>
    <row r="361" spans="1:21">
      <c r="A361" s="609"/>
      <c r="B361" s="556"/>
      <c r="C361" s="1211"/>
      <c r="D361" s="1211"/>
      <c r="H361" s="744"/>
      <c r="I361" s="744"/>
      <c r="J361" s="744"/>
      <c r="K361" s="744"/>
      <c r="L361" s="744"/>
      <c r="M361" s="744"/>
      <c r="N361" s="744"/>
      <c r="O361" s="744"/>
      <c r="P361" s="744"/>
      <c r="Q361" s="744"/>
      <c r="R361" s="744"/>
      <c r="S361" s="744"/>
      <c r="T361" s="744"/>
    </row>
    <row r="362" spans="1:21">
      <c r="A362" s="609"/>
      <c r="B362" s="556" t="s">
        <v>1241</v>
      </c>
      <c r="C362" s="1211" t="s">
        <v>17</v>
      </c>
      <c r="D362" s="1211"/>
      <c r="H362" s="744">
        <v>48234129.500000007</v>
      </c>
      <c r="I362" s="744">
        <v>40220146.339999996</v>
      </c>
      <c r="J362" s="744">
        <v>32575953.5</v>
      </c>
      <c r="K362" s="744">
        <v>23159248.580000002</v>
      </c>
      <c r="L362" s="744">
        <v>15152053.039999999</v>
      </c>
      <c r="M362" s="744">
        <v>12583473.740000002</v>
      </c>
      <c r="N362" s="744">
        <v>11936789.01</v>
      </c>
      <c r="O362" s="744">
        <v>12024875.719999999</v>
      </c>
      <c r="P362" s="744">
        <v>13962384.469999999</v>
      </c>
      <c r="Q362" s="744">
        <v>19063389.199999996</v>
      </c>
      <c r="R362" s="744">
        <v>31995247.199999996</v>
      </c>
      <c r="S362" s="744">
        <v>44462596.379999995</v>
      </c>
      <c r="T362" s="744">
        <v>305370286.67999995</v>
      </c>
    </row>
    <row r="363" spans="1:21">
      <c r="A363" s="609"/>
      <c r="B363" s="556"/>
      <c r="C363" s="556" t="s">
        <v>18</v>
      </c>
      <c r="D363" s="556"/>
      <c r="H363" s="744">
        <v>20946695.969999999</v>
      </c>
      <c r="I363" s="744">
        <v>16736584.559999999</v>
      </c>
      <c r="J363" s="744">
        <v>12752530.32</v>
      </c>
      <c r="K363" s="744">
        <v>4514784.4000000004</v>
      </c>
      <c r="L363" s="744">
        <v>2218146.7199999997</v>
      </c>
      <c r="M363" s="744">
        <v>1578773.7799999998</v>
      </c>
      <c r="N363" s="744">
        <v>1387628.54</v>
      </c>
      <c r="O363" s="744">
        <v>1379326.27</v>
      </c>
      <c r="P363" s="744">
        <v>1953792.48</v>
      </c>
      <c r="Q363" s="744">
        <v>3365103.82</v>
      </c>
      <c r="R363" s="744">
        <v>12362458.970000001</v>
      </c>
      <c r="S363" s="744">
        <v>18731561.030000001</v>
      </c>
      <c r="T363" s="744">
        <v>97927386.859999999</v>
      </c>
    </row>
    <row r="364" spans="1:21">
      <c r="A364" s="609"/>
      <c r="B364" s="556"/>
      <c r="C364" s="556" t="s">
        <v>840</v>
      </c>
      <c r="D364" s="556"/>
      <c r="H364" s="744">
        <v>8906.32</v>
      </c>
      <c r="I364" s="744">
        <v>9200.73</v>
      </c>
      <c r="J364" s="744">
        <v>8757.8599999999988</v>
      </c>
      <c r="K364" s="744">
        <v>7120.28</v>
      </c>
      <c r="L364" s="744">
        <v>7627.630000000001</v>
      </c>
      <c r="M364" s="744">
        <v>6036.35</v>
      </c>
      <c r="N364" s="744">
        <v>6826.1100000000006</v>
      </c>
      <c r="O364" s="744">
        <v>9928.92</v>
      </c>
      <c r="P364" s="744">
        <v>7190.9400000000005</v>
      </c>
      <c r="Q364" s="744">
        <v>6970.33</v>
      </c>
      <c r="R364" s="744">
        <v>9302.26</v>
      </c>
      <c r="S364" s="744">
        <v>8903.49</v>
      </c>
      <c r="T364" s="744">
        <v>96771.219999999987</v>
      </c>
    </row>
    <row r="365" spans="1:21">
      <c r="A365" s="609"/>
      <c r="B365" s="556"/>
      <c r="C365" s="556" t="s">
        <v>19</v>
      </c>
      <c r="D365" s="556"/>
      <c r="H365" s="744">
        <v>82498036.680000007</v>
      </c>
      <c r="I365" s="744">
        <v>66118194.82</v>
      </c>
      <c r="J365" s="744">
        <v>50799636.769999996</v>
      </c>
      <c r="K365" s="744">
        <v>37831781.400000006</v>
      </c>
      <c r="L365" s="744">
        <v>18793293.359999999</v>
      </c>
      <c r="M365" s="744">
        <v>13408561.959999999</v>
      </c>
      <c r="N365" s="744">
        <v>11617651.51</v>
      </c>
      <c r="O365" s="744">
        <v>11574273.800000001</v>
      </c>
      <c r="P365" s="744">
        <v>16496030.130000001</v>
      </c>
      <c r="Q365" s="744">
        <v>27998493.009999998</v>
      </c>
      <c r="R365" s="744">
        <v>48932936.99000001</v>
      </c>
      <c r="S365" s="744">
        <v>73460610.840000004</v>
      </c>
      <c r="T365" s="744">
        <v>459529501.26999998</v>
      </c>
    </row>
    <row r="366" spans="1:21">
      <c r="A366" s="609"/>
      <c r="B366" s="1211"/>
      <c r="C366" s="1211"/>
      <c r="D366" s="1211"/>
      <c r="H366" s="745"/>
      <c r="I366" s="745"/>
      <c r="J366" s="745"/>
      <c r="K366" s="745"/>
      <c r="L366" s="745"/>
      <c r="M366" s="745"/>
      <c r="N366" s="745"/>
      <c r="O366" s="745"/>
      <c r="P366" s="745"/>
      <c r="Q366" s="745"/>
      <c r="R366" s="745"/>
      <c r="S366" s="745"/>
      <c r="T366" s="745"/>
    </row>
    <row r="367" spans="1:21">
      <c r="A367" s="609"/>
      <c r="B367" s="1211"/>
      <c r="C367" s="556" t="s">
        <v>1241</v>
      </c>
      <c r="D367" s="556"/>
      <c r="H367" s="744">
        <v>151687768.47</v>
      </c>
      <c r="I367" s="744">
        <v>123084126.44999999</v>
      </c>
      <c r="J367" s="744">
        <v>96136878.449999988</v>
      </c>
      <c r="K367" s="744">
        <v>65512934.660000011</v>
      </c>
      <c r="L367" s="744">
        <v>36171120.75</v>
      </c>
      <c r="M367" s="744">
        <v>27576845.829999998</v>
      </c>
      <c r="N367" s="744">
        <v>24948895.170000002</v>
      </c>
      <c r="O367" s="744">
        <v>24988404.710000001</v>
      </c>
      <c r="P367" s="744">
        <v>32419398.02</v>
      </c>
      <c r="Q367" s="744">
        <v>50433956.359999992</v>
      </c>
      <c r="R367" s="744">
        <v>93299945.420000002</v>
      </c>
      <c r="S367" s="744">
        <v>136663671.74000001</v>
      </c>
      <c r="T367" s="744">
        <v>862923946.02999997</v>
      </c>
      <c r="U367" s="103">
        <f>+T367</f>
        <v>862923946.02999997</v>
      </c>
    </row>
    <row r="368" spans="1:21">
      <c r="A368" s="609"/>
      <c r="C368" s="1211" t="s">
        <v>1964</v>
      </c>
      <c r="H368" s="744">
        <v>947825</v>
      </c>
      <c r="I368" s="744">
        <v>949015</v>
      </c>
      <c r="J368" s="744">
        <v>950449</v>
      </c>
      <c r="K368" s="744">
        <v>950506</v>
      </c>
      <c r="L368" s="744">
        <v>950863</v>
      </c>
      <c r="M368" s="744">
        <v>950769</v>
      </c>
      <c r="N368" s="744">
        <v>949014</v>
      </c>
      <c r="O368" s="744">
        <v>950796</v>
      </c>
      <c r="P368" s="744">
        <v>950518</v>
      </c>
      <c r="Q368" s="744">
        <v>953600</v>
      </c>
      <c r="R368" s="744">
        <v>956853</v>
      </c>
      <c r="S368" s="744">
        <v>961098</v>
      </c>
      <c r="T368" s="744">
        <v>951775.5</v>
      </c>
    </row>
    <row r="369" spans="1:21">
      <c r="A369" s="609"/>
      <c r="C369" s="17" t="s">
        <v>88</v>
      </c>
      <c r="H369" s="744">
        <v>19792351</v>
      </c>
      <c r="I369" s="744">
        <v>15865068</v>
      </c>
      <c r="J369" s="744">
        <v>12196048</v>
      </c>
      <c r="K369" s="744">
        <v>9102035</v>
      </c>
      <c r="L369" s="744">
        <v>4549607</v>
      </c>
      <c r="M369" s="744">
        <v>3283205</v>
      </c>
      <c r="N369" s="744">
        <v>2851678</v>
      </c>
      <c r="O369" s="744">
        <v>2843974</v>
      </c>
      <c r="P369" s="744">
        <v>4015349</v>
      </c>
      <c r="Q369" s="744">
        <v>6762744</v>
      </c>
      <c r="R369" s="744">
        <v>11774486</v>
      </c>
      <c r="S369" s="744">
        <v>17637834</v>
      </c>
      <c r="T369" s="744">
        <v>110674379</v>
      </c>
    </row>
    <row r="370" spans="1:21">
      <c r="A370" s="1491"/>
      <c r="C370" s="17" t="s">
        <v>89</v>
      </c>
      <c r="H370" s="745">
        <v>5900459</v>
      </c>
      <c r="I370" s="745">
        <v>5642098</v>
      </c>
      <c r="J370" s="745">
        <v>5363314</v>
      </c>
      <c r="K370" s="745">
        <v>6586684</v>
      </c>
      <c r="L370" s="745">
        <v>7246411</v>
      </c>
      <c r="M370" s="745">
        <v>7036330</v>
      </c>
      <c r="N370" s="745">
        <v>6936905</v>
      </c>
      <c r="O370" s="745">
        <v>7505233</v>
      </c>
      <c r="P370" s="745">
        <v>6522777</v>
      </c>
      <c r="Q370" s="745">
        <v>7271498</v>
      </c>
      <c r="R370" s="745">
        <v>7127475</v>
      </c>
      <c r="S370" s="745">
        <v>7764319</v>
      </c>
      <c r="T370" s="745">
        <v>80903503</v>
      </c>
    </row>
    <row r="371" spans="1:21">
      <c r="A371" s="609"/>
      <c r="C371" s="17" t="s">
        <v>42</v>
      </c>
      <c r="H371" s="744">
        <v>25692810</v>
      </c>
      <c r="I371" s="744">
        <v>21507166</v>
      </c>
      <c r="J371" s="744">
        <v>17559362</v>
      </c>
      <c r="K371" s="744">
        <v>15688719</v>
      </c>
      <c r="L371" s="744">
        <v>11796018</v>
      </c>
      <c r="M371" s="744">
        <v>10319535</v>
      </c>
      <c r="N371" s="744">
        <v>9788583</v>
      </c>
      <c r="O371" s="744">
        <v>10349207</v>
      </c>
      <c r="P371" s="744">
        <v>10538126</v>
      </c>
      <c r="Q371" s="744">
        <v>14034242</v>
      </c>
      <c r="R371" s="744">
        <v>18901961</v>
      </c>
      <c r="S371" s="744">
        <v>25402153</v>
      </c>
      <c r="T371" s="744">
        <v>191577882</v>
      </c>
      <c r="U371" s="103"/>
    </row>
    <row r="372" spans="1:21">
      <c r="A372" s="261"/>
      <c r="B372" s="261"/>
      <c r="C372" s="261" t="s">
        <v>1981</v>
      </c>
      <c r="D372" s="261"/>
      <c r="E372" s="261"/>
      <c r="F372" s="261"/>
      <c r="G372" s="261"/>
      <c r="H372" s="588"/>
      <c r="I372" s="588"/>
      <c r="J372" s="588"/>
      <c r="K372" s="588"/>
      <c r="L372" s="588"/>
      <c r="M372" s="588"/>
      <c r="N372" s="588"/>
      <c r="O372" s="588"/>
      <c r="P372" s="588"/>
      <c r="Q372" s="588"/>
      <c r="R372" s="588"/>
      <c r="S372" s="588">
        <v>0</v>
      </c>
      <c r="T372" s="588">
        <f>+T368-Y77</f>
        <v>0</v>
      </c>
    </row>
    <row r="373" spans="1:21" ht="13.5" thickBot="1"/>
    <row r="374" spans="1:21" ht="16.5" thickBot="1">
      <c r="A374" s="439"/>
      <c r="B374" s="559" t="s">
        <v>247</v>
      </c>
      <c r="C374" s="560" t="s">
        <v>1982</v>
      </c>
      <c r="D374" s="439"/>
      <c r="E374" s="439"/>
      <c r="F374" s="439"/>
      <c r="G374" s="439"/>
      <c r="H374" s="439"/>
      <c r="I374" s="439"/>
      <c r="J374" s="439"/>
      <c r="K374" s="439"/>
      <c r="L374" s="439"/>
      <c r="M374" s="439"/>
      <c r="N374" s="439"/>
      <c r="O374" s="439"/>
      <c r="P374" s="439"/>
      <c r="Q374" s="439"/>
      <c r="R374" s="439"/>
      <c r="S374" s="439"/>
      <c r="T374" s="746" t="s">
        <v>1982</v>
      </c>
    </row>
    <row r="375" spans="1:21" ht="15.75">
      <c r="A375" s="439"/>
      <c r="B375" s="561" t="s">
        <v>1962</v>
      </c>
      <c r="C375" s="562"/>
      <c r="D375" s="439"/>
      <c r="E375" s="439"/>
      <c r="F375" s="439"/>
      <c r="G375" s="439"/>
      <c r="H375" s="439"/>
      <c r="I375" s="439"/>
      <c r="J375" s="439"/>
      <c r="K375" s="439"/>
      <c r="L375" s="439"/>
      <c r="M375" s="439"/>
      <c r="N375" s="439"/>
      <c r="O375" s="439"/>
      <c r="P375" s="439"/>
      <c r="Q375" s="439"/>
      <c r="R375" s="439"/>
      <c r="S375" s="439"/>
      <c r="T375" s="747"/>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748">
        <f>+$S$21</f>
        <v>932334</v>
      </c>
    </row>
    <row r="377" spans="1:21" ht="15.75">
      <c r="A377" s="439"/>
      <c r="B377" s="563"/>
      <c r="C377" s="564" t="s">
        <v>771</v>
      </c>
      <c r="D377" s="439"/>
      <c r="E377" s="439"/>
      <c r="F377" s="439"/>
      <c r="G377" s="439"/>
      <c r="H377" s="439"/>
      <c r="I377" s="439"/>
      <c r="J377" s="439"/>
      <c r="K377" s="439"/>
      <c r="L377" s="439"/>
      <c r="M377" s="439"/>
      <c r="N377" s="439"/>
      <c r="O377" s="439"/>
      <c r="P377" s="439"/>
      <c r="Q377" s="439"/>
      <c r="R377" s="439"/>
      <c r="S377" s="439"/>
      <c r="T377" s="748">
        <f>+$S$48</f>
        <v>589</v>
      </c>
    </row>
    <row r="378" spans="1:21" ht="16.5" thickBot="1">
      <c r="A378" s="439"/>
      <c r="B378" s="565"/>
      <c r="C378" s="566" t="s">
        <v>1402</v>
      </c>
      <c r="D378" s="439"/>
      <c r="E378" s="439"/>
      <c r="F378" s="439"/>
      <c r="G378" s="439"/>
      <c r="H378" s="439"/>
      <c r="I378" s="439"/>
      <c r="J378" s="439"/>
      <c r="K378" s="439"/>
      <c r="L378" s="439"/>
      <c r="M378" s="439"/>
      <c r="N378" s="439"/>
      <c r="O378" s="439"/>
      <c r="P378" s="439"/>
      <c r="Q378" s="439"/>
      <c r="R378" s="439"/>
      <c r="S378" s="439"/>
      <c r="T378" s="749">
        <f>+$S$66</f>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748">
        <f t="shared" ref="T379" si="19">SUM(T376:T378)</f>
        <v>932924</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748"/>
    </row>
    <row r="381" spans="1:21" ht="15.75">
      <c r="A381" s="439"/>
      <c r="B381" s="561" t="s">
        <v>1966</v>
      </c>
      <c r="C381" s="562"/>
      <c r="D381" s="439"/>
      <c r="E381" s="439"/>
      <c r="F381" s="439"/>
      <c r="G381" s="439"/>
      <c r="H381" s="439"/>
      <c r="I381" s="439"/>
      <c r="J381" s="439"/>
      <c r="K381" s="439"/>
      <c r="L381" s="439"/>
      <c r="M381" s="439"/>
      <c r="N381" s="439"/>
      <c r="O381" s="439"/>
      <c r="P381" s="439"/>
      <c r="Q381" s="439"/>
      <c r="R381" s="439"/>
      <c r="S381" s="439"/>
      <c r="T381" s="747"/>
    </row>
    <row r="382" spans="1:21" ht="16.5" thickBot="1">
      <c r="A382" s="439"/>
      <c r="B382" s="565"/>
      <c r="C382" s="566" t="s">
        <v>1263</v>
      </c>
      <c r="D382" s="439"/>
      <c r="E382" s="439"/>
      <c r="F382" s="439"/>
      <c r="G382" s="439"/>
      <c r="H382" s="439"/>
      <c r="I382" s="439"/>
      <c r="J382" s="439"/>
      <c r="K382" s="439"/>
      <c r="L382" s="439"/>
      <c r="M382" s="439"/>
      <c r="N382" s="439"/>
      <c r="O382" s="439"/>
      <c r="P382" s="439"/>
      <c r="Q382" s="439"/>
      <c r="R382" s="439"/>
      <c r="S382" s="439"/>
      <c r="T382" s="749">
        <f>+$S$102</f>
        <v>87</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748">
        <f t="shared" ref="T383" si="20">SUM(T382:T382)</f>
        <v>87</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748"/>
    </row>
    <row r="385" spans="1:20" ht="15.75">
      <c r="A385" s="439"/>
      <c r="B385" s="561"/>
      <c r="C385" s="564" t="s">
        <v>1273</v>
      </c>
      <c r="D385" s="439"/>
      <c r="E385" s="439"/>
      <c r="F385" s="439"/>
      <c r="G385" s="439"/>
      <c r="H385" s="439"/>
      <c r="I385" s="439"/>
      <c r="J385" s="439"/>
      <c r="K385" s="439"/>
      <c r="L385" s="439"/>
      <c r="M385" s="439"/>
      <c r="N385" s="439"/>
      <c r="O385" s="439"/>
      <c r="P385" s="439"/>
      <c r="Q385" s="439"/>
      <c r="R385" s="439"/>
      <c r="S385" s="439"/>
      <c r="T385" s="748"/>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749"/>
    </row>
    <row r="387" spans="1:20" ht="15.75">
      <c r="A387" s="439"/>
      <c r="B387" s="1502"/>
      <c r="C387" s="564" t="s">
        <v>1983</v>
      </c>
      <c r="D387" s="439"/>
      <c r="E387" s="439"/>
      <c r="F387" s="439"/>
      <c r="G387" s="439"/>
      <c r="H387" s="439"/>
      <c r="I387" s="439"/>
      <c r="J387" s="439"/>
      <c r="K387" s="439"/>
      <c r="L387" s="439"/>
      <c r="M387" s="439"/>
      <c r="N387" s="439"/>
      <c r="O387" s="439"/>
      <c r="P387" s="439"/>
      <c r="Q387" s="439"/>
      <c r="R387" s="439"/>
      <c r="S387" s="439"/>
      <c r="T387" s="748"/>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747"/>
    </row>
    <row r="389" spans="1:20" ht="15.75">
      <c r="A389" s="439"/>
      <c r="B389" s="561" t="s">
        <v>1970</v>
      </c>
      <c r="C389" s="562"/>
      <c r="D389" s="439"/>
      <c r="E389" s="439"/>
      <c r="F389" s="439"/>
      <c r="G389" s="439"/>
      <c r="H389" s="439"/>
      <c r="I389" s="439"/>
      <c r="J389" s="439"/>
      <c r="K389" s="439"/>
      <c r="L389" s="439"/>
      <c r="M389" s="439"/>
      <c r="N389" s="439"/>
      <c r="O389" s="439"/>
      <c r="P389" s="439"/>
      <c r="Q389" s="439"/>
      <c r="R389" s="439"/>
      <c r="S389" s="439"/>
      <c r="T389" s="747"/>
    </row>
    <row r="390" spans="1:20" ht="15.75">
      <c r="A390" s="439"/>
      <c r="B390" s="561"/>
      <c r="C390" s="562" t="s">
        <v>1565</v>
      </c>
      <c r="D390" s="439"/>
      <c r="E390" s="439"/>
      <c r="F390" s="439"/>
      <c r="G390" s="439"/>
      <c r="H390" s="439"/>
      <c r="I390" s="439"/>
      <c r="J390" s="439"/>
      <c r="K390" s="439"/>
      <c r="L390" s="439"/>
      <c r="M390" s="439"/>
      <c r="N390" s="439"/>
      <c r="O390" s="439"/>
      <c r="P390" s="439"/>
      <c r="Q390" s="439"/>
      <c r="R390" s="439"/>
      <c r="S390" s="439"/>
      <c r="T390" s="747">
        <f>+$S$129</f>
        <v>16</v>
      </c>
    </row>
    <row r="391" spans="1:20" ht="15.75">
      <c r="A391" s="439"/>
      <c r="B391" s="561"/>
      <c r="C391" s="562" t="s">
        <v>1973</v>
      </c>
      <c r="D391" s="439"/>
      <c r="E391" s="439"/>
      <c r="F391" s="439"/>
      <c r="G391" s="439"/>
      <c r="H391" s="439"/>
      <c r="I391" s="439"/>
      <c r="J391" s="439"/>
      <c r="K391" s="439"/>
      <c r="L391" s="439"/>
      <c r="M391" s="439"/>
      <c r="N391" s="439"/>
      <c r="O391" s="439"/>
      <c r="P391" s="439"/>
      <c r="Q391" s="439"/>
      <c r="R391" s="439"/>
      <c r="S391" s="439"/>
      <c r="T391" s="747">
        <f>+$S$138</f>
        <v>0</v>
      </c>
    </row>
    <row r="392" spans="1:20" ht="15.75">
      <c r="A392" s="439"/>
      <c r="B392" s="561"/>
      <c r="C392" s="562" t="s">
        <v>868</v>
      </c>
      <c r="D392" s="439"/>
      <c r="E392" s="439"/>
      <c r="F392" s="439"/>
      <c r="G392" s="439"/>
      <c r="H392" s="439"/>
      <c r="I392" s="439"/>
      <c r="J392" s="439"/>
      <c r="K392" s="439"/>
      <c r="L392" s="439"/>
      <c r="M392" s="439"/>
      <c r="N392" s="439"/>
      <c r="O392" s="439"/>
      <c r="P392" s="439"/>
      <c r="Q392" s="439"/>
      <c r="R392" s="439"/>
      <c r="S392" s="439"/>
      <c r="T392" s="747">
        <f>+$S$156</f>
        <v>1</v>
      </c>
    </row>
    <row r="393" spans="1:20" ht="15.75">
      <c r="A393" s="439"/>
      <c r="B393" s="561"/>
      <c r="C393" s="562" t="s">
        <v>864</v>
      </c>
      <c r="D393" s="439"/>
      <c r="E393" s="439"/>
      <c r="F393" s="439"/>
      <c r="G393" s="439"/>
      <c r="H393" s="439"/>
      <c r="I393" s="439"/>
      <c r="J393" s="439"/>
      <c r="K393" s="439"/>
      <c r="L393" s="439"/>
      <c r="M393" s="439"/>
      <c r="N393" s="439"/>
      <c r="O393" s="439"/>
      <c r="P393" s="439"/>
      <c r="Q393" s="439"/>
      <c r="R393" s="439"/>
      <c r="S393" s="439"/>
      <c r="T393" s="747">
        <f>+$S$183</f>
        <v>0</v>
      </c>
    </row>
    <row r="394" spans="1:20" ht="15.75">
      <c r="A394" s="439"/>
      <c r="B394" s="561"/>
      <c r="C394" s="562" t="s">
        <v>1275</v>
      </c>
      <c r="D394" s="439"/>
      <c r="E394" s="439"/>
      <c r="F394" s="439"/>
      <c r="G394" s="439"/>
      <c r="H394" s="439"/>
      <c r="I394" s="439"/>
      <c r="J394" s="439"/>
      <c r="K394" s="439"/>
      <c r="L394" s="439"/>
      <c r="M394" s="439"/>
      <c r="N394" s="439"/>
      <c r="O394" s="439"/>
      <c r="P394" s="439"/>
      <c r="Q394" s="439"/>
      <c r="R394" s="439"/>
      <c r="S394" s="439"/>
      <c r="T394" s="747">
        <f>+$S$147</f>
        <v>1</v>
      </c>
    </row>
    <row r="395" spans="1:20" ht="15.75">
      <c r="A395" s="439"/>
      <c r="B395" s="561"/>
      <c r="C395" s="562" t="s">
        <v>1264</v>
      </c>
      <c r="D395" s="439"/>
      <c r="E395" s="439"/>
      <c r="F395" s="439"/>
      <c r="G395" s="439"/>
      <c r="H395" s="439"/>
      <c r="I395" s="439"/>
      <c r="J395" s="439"/>
      <c r="K395" s="439"/>
      <c r="L395" s="439"/>
      <c r="M395" s="439"/>
      <c r="N395" s="439"/>
      <c r="O395" s="439"/>
      <c r="P395" s="439"/>
      <c r="Q395" s="439"/>
      <c r="R395" s="439"/>
      <c r="S395" s="439"/>
      <c r="T395" s="747">
        <f>+$S$165</f>
        <v>335</v>
      </c>
    </row>
    <row r="396" spans="1:20" ht="16.5" thickBot="1">
      <c r="A396" s="439"/>
      <c r="B396" s="567"/>
      <c r="C396" s="568" t="s">
        <v>1658</v>
      </c>
      <c r="D396" s="439"/>
      <c r="E396" s="439"/>
      <c r="F396" s="439"/>
      <c r="G396" s="439"/>
      <c r="H396" s="439"/>
      <c r="I396" s="439"/>
      <c r="J396" s="439"/>
      <c r="K396" s="439"/>
      <c r="L396" s="439"/>
      <c r="M396" s="439"/>
      <c r="N396" s="439"/>
      <c r="O396" s="439"/>
      <c r="P396" s="439"/>
      <c r="Q396" s="439"/>
      <c r="R396" s="439"/>
      <c r="S396" s="439"/>
      <c r="T396" s="750">
        <f>+$S$174</f>
        <v>0</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748">
        <f t="shared" ref="T397" si="21">SUM(T390:T396)</f>
        <v>353</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747"/>
    </row>
    <row r="399" spans="1:20" ht="15.75">
      <c r="A399" s="439"/>
      <c r="B399" s="563"/>
      <c r="C399" s="564" t="s">
        <v>1984</v>
      </c>
      <c r="D399" s="439"/>
      <c r="E399" s="439"/>
      <c r="F399" s="439"/>
      <c r="G399" s="439"/>
      <c r="H399" s="439"/>
      <c r="I399" s="439"/>
      <c r="J399" s="439"/>
      <c r="K399" s="439"/>
      <c r="L399" s="439"/>
      <c r="M399" s="439"/>
      <c r="N399" s="439"/>
      <c r="O399" s="439"/>
      <c r="P399" s="439"/>
      <c r="Q399" s="439"/>
      <c r="R399" s="439"/>
      <c r="S399" s="439"/>
      <c r="T399" s="748">
        <f t="shared" ref="T399" si="22">+T397+T387+T379+T383</f>
        <v>933364</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750"/>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748"/>
    </row>
    <row r="402" spans="1:20" ht="15.75">
      <c r="A402" s="439"/>
      <c r="B402" s="569" t="s">
        <v>1985</v>
      </c>
      <c r="C402" s="570"/>
      <c r="D402" s="439"/>
      <c r="E402" s="439"/>
      <c r="F402" s="439"/>
      <c r="G402" s="439"/>
      <c r="H402" s="439"/>
      <c r="I402" s="439"/>
      <c r="J402" s="439"/>
      <c r="K402" s="439"/>
      <c r="L402" s="439"/>
      <c r="M402" s="439"/>
      <c r="N402" s="439"/>
      <c r="O402" s="439"/>
      <c r="P402" s="439"/>
      <c r="Q402" s="439"/>
      <c r="R402" s="439"/>
      <c r="S402" s="439"/>
      <c r="T402" s="751"/>
    </row>
    <row r="403" spans="1:20" ht="16.5" thickBot="1">
      <c r="A403" s="439"/>
      <c r="B403" s="571" t="s">
        <v>1962</v>
      </c>
      <c r="C403" s="572"/>
      <c r="D403" s="439"/>
      <c r="E403" s="439"/>
      <c r="F403" s="439"/>
      <c r="G403" s="439"/>
      <c r="H403" s="439"/>
      <c r="I403" s="439"/>
      <c r="J403" s="439"/>
      <c r="K403" s="439"/>
      <c r="L403" s="439"/>
      <c r="M403" s="439"/>
      <c r="N403" s="439"/>
      <c r="O403" s="439"/>
      <c r="P403" s="439"/>
      <c r="Q403" s="439"/>
      <c r="R403" s="439"/>
      <c r="S403" s="439"/>
      <c r="T403" s="752"/>
    </row>
    <row r="404" spans="1:20" ht="15.75">
      <c r="A404" s="439"/>
      <c r="B404" s="563"/>
      <c r="C404" s="564" t="s">
        <v>1986</v>
      </c>
      <c r="D404" s="439"/>
      <c r="E404" s="439"/>
      <c r="F404" s="439"/>
      <c r="G404" s="439"/>
      <c r="H404" s="439"/>
      <c r="I404" s="439"/>
      <c r="J404" s="439"/>
      <c r="K404" s="439"/>
      <c r="L404" s="439"/>
      <c r="M404" s="439"/>
      <c r="N404" s="439"/>
      <c r="O404" s="439"/>
      <c r="P404" s="439"/>
      <c r="Q404" s="439"/>
      <c r="R404" s="439"/>
      <c r="S404" s="439"/>
      <c r="T404" s="748">
        <f>+$S$244</f>
        <v>27696</v>
      </c>
    </row>
    <row r="405" spans="1:20" ht="15.75">
      <c r="A405" s="439"/>
      <c r="B405" s="563"/>
      <c r="C405" s="564" t="s">
        <v>771</v>
      </c>
      <c r="D405" s="439"/>
      <c r="E405" s="439"/>
      <c r="F405" s="439"/>
      <c r="G405" s="439"/>
      <c r="H405" s="439"/>
      <c r="I405" s="439"/>
      <c r="J405" s="439"/>
      <c r="K405" s="439"/>
      <c r="L405" s="439"/>
      <c r="M405" s="439"/>
      <c r="N405" s="439"/>
      <c r="O405" s="439"/>
      <c r="P405" s="439"/>
      <c r="Q405" s="439"/>
      <c r="R405" s="439"/>
      <c r="S405" s="439"/>
      <c r="T405" s="748">
        <f>+$S$253</f>
        <v>27</v>
      </c>
    </row>
    <row r="406" spans="1:20" ht="16.5" thickBot="1">
      <c r="A406" s="439"/>
      <c r="B406" s="565"/>
      <c r="C406" s="566" t="s">
        <v>1402</v>
      </c>
      <c r="D406" s="439"/>
      <c r="E406" s="439"/>
      <c r="F406" s="439"/>
      <c r="G406" s="439"/>
      <c r="H406" s="439"/>
      <c r="I406" s="439"/>
      <c r="J406" s="439"/>
      <c r="K406" s="439"/>
      <c r="L406" s="439"/>
      <c r="M406" s="439"/>
      <c r="N406" s="439"/>
      <c r="O406" s="439"/>
      <c r="P406" s="439"/>
      <c r="Q406" s="439"/>
      <c r="R406" s="439"/>
      <c r="S406" s="439"/>
      <c r="T406" s="749">
        <f>+$S$262</f>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748">
        <f t="shared" ref="T407" si="23">SUM(T404:T406)</f>
        <v>27724</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748"/>
    </row>
    <row r="409" spans="1:20" ht="15.75">
      <c r="A409" s="439"/>
      <c r="B409" s="561"/>
      <c r="C409" s="564" t="s">
        <v>1273</v>
      </c>
      <c r="D409" s="439"/>
      <c r="E409" s="439"/>
      <c r="F409" s="439"/>
      <c r="G409" s="439"/>
      <c r="H409" s="439"/>
      <c r="I409" s="439"/>
      <c r="J409" s="439"/>
      <c r="K409" s="439"/>
      <c r="L409" s="439"/>
      <c r="M409" s="439"/>
      <c r="N409" s="439"/>
      <c r="O409" s="439"/>
      <c r="P409" s="439"/>
      <c r="Q409" s="439"/>
      <c r="R409" s="439"/>
      <c r="S409" s="439"/>
      <c r="T409" s="748"/>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749"/>
    </row>
    <row r="411" spans="1:20" ht="15.75">
      <c r="A411" s="439"/>
      <c r="B411" s="1502"/>
      <c r="C411" s="564" t="s">
        <v>1983</v>
      </c>
      <c r="D411" s="439"/>
      <c r="E411" s="439"/>
      <c r="F411" s="439"/>
      <c r="G411" s="439"/>
      <c r="H411" s="439"/>
      <c r="I411" s="439"/>
      <c r="J411" s="439"/>
      <c r="K411" s="439"/>
      <c r="L411" s="439"/>
      <c r="M411" s="439"/>
      <c r="N411" s="439"/>
      <c r="O411" s="439"/>
      <c r="P411" s="439"/>
      <c r="Q411" s="439"/>
      <c r="R411" s="439"/>
      <c r="S411" s="439"/>
      <c r="T411" s="748"/>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747"/>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747"/>
    </row>
    <row r="414" spans="1:20" ht="15.75">
      <c r="A414" s="439"/>
      <c r="B414" s="561" t="s">
        <v>1966</v>
      </c>
      <c r="C414" s="562"/>
      <c r="D414" s="439"/>
      <c r="E414" s="439"/>
      <c r="F414" s="439"/>
      <c r="G414" s="439"/>
      <c r="H414" s="439"/>
      <c r="I414" s="439"/>
      <c r="J414" s="439"/>
      <c r="K414" s="439"/>
      <c r="L414" s="439"/>
      <c r="M414" s="439"/>
      <c r="N414" s="439"/>
      <c r="O414" s="439"/>
      <c r="P414" s="439"/>
      <c r="Q414" s="439"/>
      <c r="R414" s="439"/>
      <c r="S414" s="439"/>
      <c r="T414" s="747"/>
    </row>
    <row r="415" spans="1:20" ht="15.75">
      <c r="A415" s="439"/>
      <c r="B415" s="561"/>
      <c r="C415" s="564" t="s">
        <v>1987</v>
      </c>
      <c r="D415" s="439"/>
      <c r="E415" s="439"/>
      <c r="F415" s="439"/>
      <c r="G415" s="439"/>
      <c r="H415" s="439"/>
      <c r="I415" s="439"/>
      <c r="J415" s="439"/>
      <c r="K415" s="439"/>
      <c r="L415" s="439"/>
      <c r="M415" s="439"/>
      <c r="N415" s="439"/>
      <c r="O415" s="439"/>
      <c r="P415" s="439"/>
      <c r="Q415" s="439"/>
      <c r="R415" s="439"/>
      <c r="S415" s="439"/>
      <c r="T415" s="748">
        <f>+$S$289</f>
        <v>0</v>
      </c>
    </row>
    <row r="416" spans="1:20" ht="16.5" thickBot="1">
      <c r="A416" s="439"/>
      <c r="B416" s="565"/>
      <c r="C416" s="566" t="s">
        <v>1263</v>
      </c>
      <c r="D416" s="439"/>
      <c r="E416" s="439"/>
      <c r="F416" s="439"/>
      <c r="G416" s="439"/>
      <c r="H416" s="439"/>
      <c r="I416" s="439"/>
      <c r="J416" s="439"/>
      <c r="K416" s="439"/>
      <c r="L416" s="439"/>
      <c r="M416" s="439"/>
      <c r="N416" s="439"/>
      <c r="O416" s="439"/>
      <c r="P416" s="439"/>
      <c r="Q416" s="439"/>
      <c r="R416" s="439"/>
      <c r="S416" s="439"/>
      <c r="T416" s="749">
        <f>+$S$280</f>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748">
        <f t="shared" ref="T417" si="24">SUM(T415:T416)</f>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748"/>
    </row>
    <row r="419" spans="1:20" ht="15.75">
      <c r="A419" s="439"/>
      <c r="B419" s="561" t="s">
        <v>1970</v>
      </c>
      <c r="C419" s="562"/>
      <c r="D419" s="439"/>
      <c r="E419" s="439"/>
      <c r="F419" s="439"/>
      <c r="G419" s="439"/>
      <c r="H419" s="439"/>
      <c r="I419" s="439"/>
      <c r="J419" s="439"/>
      <c r="K419" s="439"/>
      <c r="L419" s="439"/>
      <c r="M419" s="439"/>
      <c r="N419" s="439"/>
      <c r="O419" s="439"/>
      <c r="P419" s="439"/>
      <c r="Q419" s="439"/>
      <c r="R419" s="439"/>
      <c r="S419" s="439"/>
      <c r="T419" s="747"/>
    </row>
    <row r="420" spans="1:20" ht="15.75">
      <c r="A420" s="439"/>
      <c r="B420" s="561"/>
      <c r="C420" s="562" t="s">
        <v>1988</v>
      </c>
      <c r="D420" s="439"/>
      <c r="E420" s="439"/>
      <c r="F420" s="439"/>
      <c r="G420" s="439"/>
      <c r="H420" s="439"/>
      <c r="I420" s="439"/>
      <c r="J420" s="439"/>
      <c r="K420" s="439"/>
      <c r="L420" s="439"/>
      <c r="M420" s="439"/>
      <c r="N420" s="439"/>
      <c r="O420" s="439"/>
      <c r="P420" s="439"/>
      <c r="Q420" s="439"/>
      <c r="R420" s="439"/>
      <c r="S420" s="439"/>
      <c r="T420" s="747">
        <f>+$S$316</f>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750">
        <f>+$S$307</f>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747">
        <f t="shared" ref="T422" si="25">SUM(T420:T421)</f>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747"/>
    </row>
    <row r="424" spans="1:20" ht="15.75">
      <c r="A424" s="439"/>
      <c r="B424" s="563"/>
      <c r="C424" s="564" t="s">
        <v>1989</v>
      </c>
      <c r="D424" s="439"/>
      <c r="E424" s="439"/>
      <c r="F424" s="439"/>
      <c r="G424" s="439"/>
      <c r="H424" s="439"/>
      <c r="I424" s="439"/>
      <c r="J424" s="439"/>
      <c r="K424" s="439"/>
      <c r="L424" s="439"/>
      <c r="M424" s="439"/>
      <c r="N424" s="439"/>
      <c r="O424" s="439"/>
      <c r="P424" s="439"/>
      <c r="Q424" s="439"/>
      <c r="R424" s="439"/>
      <c r="S424" s="439"/>
      <c r="T424" s="748">
        <f t="shared" ref="T424" si="26">+T422+T417+T407+T411</f>
        <v>27734</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749"/>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748"/>
    </row>
    <row r="427" spans="1:20" ht="15.75">
      <c r="A427" s="439"/>
      <c r="B427" s="561" t="s">
        <v>1990</v>
      </c>
      <c r="C427" s="562"/>
      <c r="D427" s="439"/>
      <c r="E427" s="439"/>
      <c r="F427" s="439"/>
      <c r="G427" s="439"/>
      <c r="H427" s="439"/>
      <c r="I427" s="439"/>
      <c r="J427" s="439"/>
      <c r="K427" s="439"/>
      <c r="L427" s="439"/>
      <c r="M427" s="439"/>
      <c r="N427" s="439"/>
      <c r="O427" s="439"/>
      <c r="P427" s="439"/>
      <c r="Q427" s="439"/>
      <c r="R427" s="439"/>
      <c r="S427" s="439"/>
      <c r="T427" s="747">
        <f t="shared" ref="T427" si="27">+T422+T417+T407+T397+T379</f>
        <v>961011</v>
      </c>
    </row>
    <row r="428" spans="1:20" ht="15.75">
      <c r="A428" s="439"/>
      <c r="B428" s="561" t="s">
        <v>1991</v>
      </c>
      <c r="C428" s="562"/>
      <c r="D428" s="439"/>
      <c r="E428" s="439"/>
      <c r="F428" s="439"/>
      <c r="G428" s="439"/>
      <c r="H428" s="439"/>
      <c r="I428" s="439"/>
      <c r="J428" s="439"/>
      <c r="K428" s="439"/>
      <c r="L428" s="439"/>
      <c r="M428" s="439"/>
      <c r="N428" s="439"/>
      <c r="O428" s="439"/>
      <c r="P428" s="439"/>
      <c r="Q428" s="439"/>
      <c r="R428" s="439"/>
      <c r="S428" s="439"/>
      <c r="T428" s="747">
        <f t="shared" ref="T428" si="28">+T404+T376</f>
        <v>960030</v>
      </c>
    </row>
    <row r="429" spans="1:20" ht="15.75">
      <c r="A429" s="439"/>
      <c r="B429" s="561" t="s">
        <v>1520</v>
      </c>
      <c r="C429" s="562"/>
      <c r="D429" s="439"/>
      <c r="E429" s="439"/>
      <c r="F429" s="439"/>
      <c r="G429" s="439"/>
      <c r="H429" s="439"/>
      <c r="I429" s="439"/>
      <c r="J429" s="439"/>
      <c r="K429" s="439"/>
      <c r="L429" s="439"/>
      <c r="M429" s="439"/>
      <c r="N429" s="439"/>
      <c r="O429" s="439"/>
      <c r="P429" s="439"/>
      <c r="Q429" s="439"/>
      <c r="R429" s="439"/>
      <c r="S429" s="439"/>
      <c r="T429" s="747">
        <f t="shared" ref="T429" si="29">+T440-T428</f>
        <v>1068</v>
      </c>
    </row>
    <row r="430" spans="1:20" ht="15.75">
      <c r="A430" s="439"/>
      <c r="B430" s="561" t="s">
        <v>1521</v>
      </c>
      <c r="C430" s="562"/>
      <c r="D430" s="439"/>
      <c r="E430" s="439"/>
      <c r="F430" s="439"/>
      <c r="G430" s="439"/>
      <c r="H430" s="439"/>
      <c r="I430" s="439"/>
      <c r="J430" s="439"/>
      <c r="K430" s="439"/>
      <c r="L430" s="439"/>
      <c r="M430" s="439"/>
      <c r="N430" s="439"/>
      <c r="O430" s="439"/>
      <c r="P430" s="439"/>
      <c r="Q430" s="439"/>
      <c r="R430" s="439"/>
      <c r="S430" s="439"/>
      <c r="T430" s="747">
        <f t="shared" ref="T430" si="30">+T379+T407</f>
        <v>960648</v>
      </c>
    </row>
    <row r="431" spans="1:20" ht="15.75">
      <c r="A431" s="439"/>
      <c r="B431" s="561" t="s">
        <v>1992</v>
      </c>
      <c r="C431" s="562"/>
      <c r="D431" s="439"/>
      <c r="E431" s="439"/>
      <c r="F431" s="439"/>
      <c r="G431" s="439"/>
      <c r="H431" s="439"/>
      <c r="I431" s="439"/>
      <c r="J431" s="439"/>
      <c r="K431" s="439"/>
      <c r="L431" s="439"/>
      <c r="M431" s="439"/>
      <c r="N431" s="439"/>
      <c r="O431" s="439"/>
      <c r="P431" s="439"/>
      <c r="Q431" s="439"/>
      <c r="R431" s="439"/>
      <c r="S431" s="439"/>
      <c r="T431" s="747">
        <f t="shared" ref="T431" si="31">+T417+T383</f>
        <v>92</v>
      </c>
    </row>
    <row r="432" spans="1:20" ht="15.75">
      <c r="A432" s="439"/>
      <c r="B432" s="561" t="s">
        <v>1522</v>
      </c>
      <c r="C432" s="562"/>
      <c r="D432" s="439"/>
      <c r="E432" s="439"/>
      <c r="F432" s="439"/>
      <c r="G432" s="439"/>
      <c r="H432" s="439"/>
      <c r="I432" s="439"/>
      <c r="J432" s="439"/>
      <c r="K432" s="439"/>
      <c r="L432" s="439"/>
      <c r="M432" s="439"/>
      <c r="N432" s="439"/>
      <c r="O432" s="439"/>
      <c r="P432" s="439"/>
      <c r="Q432" s="439"/>
      <c r="R432" s="439"/>
      <c r="S432" s="439"/>
      <c r="T432" s="747">
        <f t="shared" ref="T432" si="32">+T422+T397</f>
        <v>358</v>
      </c>
    </row>
    <row r="433" spans="1:21" ht="15.75">
      <c r="A433" s="439"/>
      <c r="B433" s="561" t="s">
        <v>1993</v>
      </c>
      <c r="C433" s="562"/>
      <c r="D433" s="439"/>
      <c r="E433" s="439"/>
      <c r="F433" s="439"/>
      <c r="G433" s="439"/>
      <c r="H433" s="439"/>
      <c r="I433" s="439"/>
      <c r="J433" s="439"/>
      <c r="K433" s="439"/>
      <c r="L433" s="439"/>
      <c r="M433" s="439"/>
      <c r="N433" s="439"/>
      <c r="O433" s="439"/>
      <c r="P433" s="439"/>
      <c r="Q433" s="439"/>
      <c r="R433" s="439"/>
      <c r="S433" s="439"/>
      <c r="T433" s="747"/>
    </row>
    <row r="434" spans="1:21" ht="15.75">
      <c r="A434" s="439"/>
      <c r="B434" s="561" t="s">
        <v>1994</v>
      </c>
      <c r="C434" s="562"/>
      <c r="D434" s="439"/>
      <c r="E434" s="439"/>
      <c r="F434" s="439"/>
      <c r="G434" s="439"/>
      <c r="H434" s="439"/>
      <c r="I434" s="439"/>
      <c r="J434" s="439"/>
      <c r="K434" s="439"/>
      <c r="L434" s="439"/>
      <c r="M434" s="439"/>
      <c r="N434" s="439"/>
      <c r="O434" s="439"/>
      <c r="P434" s="439"/>
      <c r="Q434" s="439"/>
      <c r="R434" s="439"/>
      <c r="S434" s="439"/>
      <c r="T434" s="747"/>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747"/>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747"/>
    </row>
    <row r="437" spans="1:21" ht="15.75">
      <c r="A437" s="439"/>
      <c r="B437" s="561" t="s">
        <v>1995</v>
      </c>
      <c r="C437" s="562"/>
      <c r="D437" s="439"/>
      <c r="E437" s="439"/>
      <c r="F437" s="439"/>
      <c r="G437" s="439"/>
      <c r="H437" s="439"/>
      <c r="I437" s="439"/>
      <c r="J437" s="439"/>
      <c r="K437" s="439"/>
      <c r="L437" s="439"/>
      <c r="M437" s="439"/>
      <c r="N437" s="439"/>
      <c r="O437" s="439"/>
      <c r="P437" s="439"/>
      <c r="Q437" s="439"/>
      <c r="R437" s="439"/>
      <c r="S437" s="439"/>
      <c r="T437" s="747">
        <f>+T399</f>
        <v>933364</v>
      </c>
    </row>
    <row r="438" spans="1:21" ht="15.75">
      <c r="A438" s="439"/>
      <c r="B438" s="561" t="s">
        <v>1996</v>
      </c>
      <c r="C438" s="562"/>
      <c r="D438" s="439"/>
      <c r="E438" s="439"/>
      <c r="F438" s="439"/>
      <c r="G438" s="439"/>
      <c r="H438" s="439"/>
      <c r="I438" s="439"/>
      <c r="J438" s="439"/>
      <c r="K438" s="439"/>
      <c r="L438" s="439"/>
      <c r="M438" s="439"/>
      <c r="N438" s="439"/>
      <c r="O438" s="439"/>
      <c r="P438" s="439"/>
      <c r="Q438" s="439"/>
      <c r="R438" s="439"/>
      <c r="S438" s="439"/>
      <c r="T438" s="747">
        <f t="shared" ref="T438" si="33">+T424</f>
        <v>27734</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750"/>
    </row>
    <row r="440" spans="1:21" ht="16.5" thickBot="1">
      <c r="A440" s="439"/>
      <c r="B440" s="565" t="s">
        <v>1997</v>
      </c>
      <c r="C440" s="566"/>
      <c r="D440" s="439"/>
      <c r="E440" s="439"/>
      <c r="F440" s="439"/>
      <c r="G440" s="439"/>
      <c r="H440" s="439"/>
      <c r="I440" s="439"/>
      <c r="J440" s="439"/>
      <c r="K440" s="439"/>
      <c r="L440" s="439"/>
      <c r="M440" s="439"/>
      <c r="N440" s="439"/>
      <c r="O440" s="439"/>
      <c r="P440" s="439"/>
      <c r="Q440" s="439"/>
      <c r="R440" s="439"/>
      <c r="S440" s="439"/>
      <c r="T440" s="749">
        <f t="shared" ref="T440" si="34">SUM(T437:T439)</f>
        <v>961098</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53"/>
      <c r="U441" s="239"/>
    </row>
    <row r="442" spans="1:21" ht="16.5" thickBot="1">
      <c r="A442" s="439"/>
      <c r="B442" s="559" t="s">
        <v>247</v>
      </c>
      <c r="C442" s="560" t="s">
        <v>1998</v>
      </c>
      <c r="D442" s="439"/>
      <c r="E442" s="439"/>
      <c r="F442" s="439"/>
      <c r="G442" s="439"/>
      <c r="H442" s="439"/>
      <c r="I442" s="439"/>
      <c r="J442" s="439"/>
      <c r="K442" s="439"/>
      <c r="L442" s="439"/>
      <c r="M442" s="439"/>
      <c r="N442" s="439"/>
      <c r="O442" s="439"/>
      <c r="P442" s="439"/>
      <c r="Q442" s="439"/>
      <c r="R442" s="439"/>
      <c r="S442" s="439"/>
      <c r="T442" s="746" t="s">
        <v>1998</v>
      </c>
    </row>
    <row r="443" spans="1:21" ht="15.75">
      <c r="A443" s="439"/>
      <c r="B443" s="561" t="s">
        <v>1962</v>
      </c>
      <c r="C443" s="562"/>
      <c r="D443" s="439"/>
      <c r="E443" s="439"/>
      <c r="F443" s="439"/>
      <c r="G443" s="439"/>
      <c r="H443" s="439"/>
      <c r="I443" s="439"/>
      <c r="J443" s="439"/>
      <c r="K443" s="439"/>
      <c r="L443" s="439"/>
      <c r="M443" s="439"/>
      <c r="N443" s="439"/>
      <c r="O443" s="439"/>
      <c r="P443" s="439"/>
      <c r="Q443" s="439"/>
      <c r="R443" s="439"/>
      <c r="S443" s="439"/>
      <c r="T443" s="747"/>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748">
        <f>+$T$21</f>
        <v>923184</v>
      </c>
    </row>
    <row r="445" spans="1:21" ht="15.75">
      <c r="A445" s="439"/>
      <c r="B445" s="563"/>
      <c r="C445" s="564" t="s">
        <v>771</v>
      </c>
      <c r="D445" s="439"/>
      <c r="E445" s="439"/>
      <c r="F445" s="439"/>
      <c r="G445" s="439"/>
      <c r="H445" s="439"/>
      <c r="I445" s="439"/>
      <c r="J445" s="439"/>
      <c r="K445" s="439"/>
      <c r="L445" s="439"/>
      <c r="M445" s="439"/>
      <c r="N445" s="439"/>
      <c r="O445" s="439"/>
      <c r="P445" s="439"/>
      <c r="Q445" s="439"/>
      <c r="R445" s="439"/>
      <c r="S445" s="439"/>
      <c r="T445" s="748">
        <f>+$T$48</f>
        <v>589</v>
      </c>
    </row>
    <row r="446" spans="1:21" ht="16.5" thickBot="1">
      <c r="A446" s="439"/>
      <c r="B446" s="565"/>
      <c r="C446" s="566" t="s">
        <v>1402</v>
      </c>
      <c r="D446" s="439"/>
      <c r="E446" s="439"/>
      <c r="F446" s="439"/>
      <c r="G446" s="439"/>
      <c r="H446" s="439"/>
      <c r="I446" s="439"/>
      <c r="J446" s="439"/>
      <c r="K446" s="439"/>
      <c r="L446" s="439"/>
      <c r="M446" s="439"/>
      <c r="N446" s="439"/>
      <c r="O446" s="439"/>
      <c r="P446" s="439"/>
      <c r="Q446" s="439"/>
      <c r="R446" s="439"/>
      <c r="S446" s="439"/>
      <c r="T446" s="749">
        <f>+$T$66</f>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748">
        <f t="shared" ref="T447" si="35">SUM(T444:T446)</f>
        <v>923774</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748"/>
    </row>
    <row r="449" spans="1:20" ht="15.75">
      <c r="A449" s="439"/>
      <c r="B449" s="561" t="s">
        <v>1966</v>
      </c>
      <c r="C449" s="562"/>
      <c r="D449" s="439"/>
      <c r="E449" s="439"/>
      <c r="F449" s="439"/>
      <c r="G449" s="439"/>
      <c r="H449" s="439"/>
      <c r="I449" s="439"/>
      <c r="J449" s="439"/>
      <c r="K449" s="439"/>
      <c r="L449" s="439"/>
      <c r="M449" s="439"/>
      <c r="N449" s="439"/>
      <c r="O449" s="439"/>
      <c r="P449" s="439"/>
      <c r="Q449" s="439"/>
      <c r="R449" s="439"/>
      <c r="S449" s="439"/>
      <c r="T449" s="747"/>
    </row>
    <row r="450" spans="1:20" ht="16.5" thickBot="1">
      <c r="A450" s="439"/>
      <c r="B450" s="565"/>
      <c r="C450" s="566" t="s">
        <v>1263</v>
      </c>
      <c r="D450" s="439"/>
      <c r="E450" s="439"/>
      <c r="F450" s="439"/>
      <c r="G450" s="439"/>
      <c r="H450" s="439"/>
      <c r="I450" s="439"/>
      <c r="J450" s="439"/>
      <c r="K450" s="439"/>
      <c r="L450" s="439"/>
      <c r="M450" s="439"/>
      <c r="N450" s="439"/>
      <c r="O450" s="439"/>
      <c r="P450" s="439"/>
      <c r="Q450" s="439"/>
      <c r="R450" s="439"/>
      <c r="S450" s="439"/>
      <c r="T450" s="749">
        <f>+$T$102</f>
        <v>87</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748">
        <f t="shared" ref="T451" si="36">SUM(T450:T450)</f>
        <v>87</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748"/>
    </row>
    <row r="453" spans="1:20" ht="15.75">
      <c r="A453" s="439"/>
      <c r="B453" s="561"/>
      <c r="C453" s="564" t="s">
        <v>1273</v>
      </c>
      <c r="D453" s="439"/>
      <c r="E453" s="439"/>
      <c r="F453" s="439"/>
      <c r="G453" s="439"/>
      <c r="H453" s="439"/>
      <c r="I453" s="439"/>
      <c r="J453" s="439"/>
      <c r="K453" s="439"/>
      <c r="L453" s="439"/>
      <c r="M453" s="439"/>
      <c r="N453" s="439"/>
      <c r="O453" s="439"/>
      <c r="P453" s="439"/>
      <c r="Q453" s="439"/>
      <c r="R453" s="439"/>
      <c r="S453" s="439"/>
      <c r="T453" s="748"/>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749"/>
    </row>
    <row r="455" spans="1:20" ht="15.75">
      <c r="A455" s="439"/>
      <c r="B455" s="1502"/>
      <c r="C455" s="564" t="s">
        <v>1983</v>
      </c>
      <c r="D455" s="439"/>
      <c r="E455" s="439"/>
      <c r="F455" s="439"/>
      <c r="G455" s="439"/>
      <c r="H455" s="439"/>
      <c r="I455" s="439"/>
      <c r="J455" s="439"/>
      <c r="K455" s="439"/>
      <c r="L455" s="439"/>
      <c r="M455" s="439"/>
      <c r="N455" s="439"/>
      <c r="O455" s="439"/>
      <c r="P455" s="439"/>
      <c r="Q455" s="439"/>
      <c r="R455" s="439"/>
      <c r="S455" s="439"/>
      <c r="T455" s="748"/>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747"/>
    </row>
    <row r="457" spans="1:20" ht="15.75">
      <c r="A457" s="439"/>
      <c r="B457" s="561" t="s">
        <v>1970</v>
      </c>
      <c r="C457" s="562"/>
      <c r="D457" s="439"/>
      <c r="E457" s="439"/>
      <c r="F457" s="439"/>
      <c r="G457" s="439"/>
      <c r="H457" s="439"/>
      <c r="I457" s="439"/>
      <c r="J457" s="439"/>
      <c r="K457" s="439"/>
      <c r="L457" s="439"/>
      <c r="M457" s="439"/>
      <c r="N457" s="439"/>
      <c r="O457" s="439"/>
      <c r="P457" s="439"/>
      <c r="Q457" s="439"/>
      <c r="R457" s="439"/>
      <c r="S457" s="439"/>
      <c r="T457" s="747"/>
    </row>
    <row r="458" spans="1:20" ht="15.75">
      <c r="A458" s="439"/>
      <c r="B458" s="561"/>
      <c r="C458" s="562" t="s">
        <v>1565</v>
      </c>
      <c r="D458" s="439"/>
      <c r="E458" s="439"/>
      <c r="F458" s="439"/>
      <c r="G458" s="439"/>
      <c r="H458" s="439"/>
      <c r="I458" s="439"/>
      <c r="J458" s="439"/>
      <c r="K458" s="439"/>
      <c r="L458" s="439"/>
      <c r="M458" s="439"/>
      <c r="N458" s="439"/>
      <c r="O458" s="439"/>
      <c r="P458" s="439"/>
      <c r="Q458" s="439"/>
      <c r="R458" s="439"/>
      <c r="S458" s="439"/>
      <c r="T458" s="747">
        <f>+$T$129</f>
        <v>16</v>
      </c>
    </row>
    <row r="459" spans="1:20" ht="15.75">
      <c r="A459" s="439"/>
      <c r="B459" s="561"/>
      <c r="C459" s="562" t="s">
        <v>1973</v>
      </c>
      <c r="D459" s="439"/>
      <c r="E459" s="439"/>
      <c r="F459" s="439"/>
      <c r="G459" s="439"/>
      <c r="H459" s="439"/>
      <c r="I459" s="439"/>
      <c r="J459" s="439"/>
      <c r="K459" s="439"/>
      <c r="L459" s="439"/>
      <c r="M459" s="439"/>
      <c r="N459" s="439"/>
      <c r="O459" s="439"/>
      <c r="P459" s="439"/>
      <c r="Q459" s="439"/>
      <c r="R459" s="439"/>
      <c r="S459" s="439"/>
      <c r="T459" s="747">
        <f>+$T$138</f>
        <v>0</v>
      </c>
    </row>
    <row r="460" spans="1:20" ht="15.75">
      <c r="A460" s="439"/>
      <c r="B460" s="561"/>
      <c r="C460" s="562" t="s">
        <v>868</v>
      </c>
      <c r="D460" s="439"/>
      <c r="E460" s="439"/>
      <c r="F460" s="439"/>
      <c r="G460" s="439"/>
      <c r="H460" s="439"/>
      <c r="I460" s="439"/>
      <c r="J460" s="439"/>
      <c r="K460" s="439"/>
      <c r="L460" s="439"/>
      <c r="M460" s="439"/>
      <c r="N460" s="439"/>
      <c r="O460" s="439"/>
      <c r="P460" s="439"/>
      <c r="Q460" s="439"/>
      <c r="R460" s="439"/>
      <c r="S460" s="439"/>
      <c r="T460" s="747">
        <f>+$T$156</f>
        <v>1</v>
      </c>
    </row>
    <row r="461" spans="1:20" ht="15.75">
      <c r="A461" s="439"/>
      <c r="B461" s="561"/>
      <c r="C461" s="562" t="s">
        <v>864</v>
      </c>
      <c r="D461" s="439"/>
      <c r="E461" s="439"/>
      <c r="F461" s="439"/>
      <c r="G461" s="439"/>
      <c r="H461" s="439"/>
      <c r="I461" s="439"/>
      <c r="J461" s="439"/>
      <c r="K461" s="439"/>
      <c r="L461" s="439"/>
      <c r="M461" s="439"/>
      <c r="N461" s="439"/>
      <c r="O461" s="439"/>
      <c r="P461" s="439"/>
      <c r="Q461" s="439"/>
      <c r="R461" s="439"/>
      <c r="S461" s="439"/>
      <c r="T461" s="747">
        <f>+$T$183</f>
        <v>0</v>
      </c>
    </row>
    <row r="462" spans="1:20" ht="15.75">
      <c r="A462" s="439"/>
      <c r="B462" s="561"/>
      <c r="C462" s="562" t="s">
        <v>1275</v>
      </c>
      <c r="D462" s="439"/>
      <c r="E462" s="439"/>
      <c r="F462" s="439"/>
      <c r="G462" s="439"/>
      <c r="H462" s="439"/>
      <c r="I462" s="439"/>
      <c r="J462" s="439"/>
      <c r="K462" s="439"/>
      <c r="L462" s="439"/>
      <c r="M462" s="439"/>
      <c r="N462" s="439"/>
      <c r="O462" s="439"/>
      <c r="P462" s="439"/>
      <c r="Q462" s="439"/>
      <c r="R462" s="439"/>
      <c r="S462" s="439"/>
      <c r="T462" s="747">
        <f>+$T$147</f>
        <v>1</v>
      </c>
    </row>
    <row r="463" spans="1:20" ht="15.75">
      <c r="A463" s="439"/>
      <c r="B463" s="561"/>
      <c r="C463" s="562" t="s">
        <v>1264</v>
      </c>
      <c r="D463" s="439"/>
      <c r="E463" s="439"/>
      <c r="F463" s="439"/>
      <c r="G463" s="439"/>
      <c r="H463" s="439"/>
      <c r="I463" s="439"/>
      <c r="J463" s="439"/>
      <c r="K463" s="439"/>
      <c r="L463" s="439"/>
      <c r="M463" s="439"/>
      <c r="N463" s="439"/>
      <c r="O463" s="439"/>
      <c r="P463" s="439"/>
      <c r="Q463" s="439"/>
      <c r="R463" s="439"/>
      <c r="S463" s="439"/>
      <c r="T463" s="747">
        <f>+$T$165</f>
        <v>335</v>
      </c>
    </row>
    <row r="464" spans="1:20" ht="16.5" thickBot="1">
      <c r="A464" s="439"/>
      <c r="B464" s="567"/>
      <c r="C464" s="568" t="s">
        <v>1658</v>
      </c>
      <c r="D464" s="439"/>
      <c r="E464" s="439"/>
      <c r="F464" s="439"/>
      <c r="G464" s="439"/>
      <c r="H464" s="439"/>
      <c r="I464" s="439"/>
      <c r="J464" s="439"/>
      <c r="K464" s="439"/>
      <c r="L464" s="439"/>
      <c r="M464" s="439"/>
      <c r="N464" s="439"/>
      <c r="O464" s="439"/>
      <c r="P464" s="439"/>
      <c r="Q464" s="439"/>
      <c r="R464" s="439"/>
      <c r="S464" s="439"/>
      <c r="T464" s="750">
        <f>+$T$174</f>
        <v>0</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748">
        <f t="shared" ref="T465" si="37">SUM(T458:T464)</f>
        <v>353</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747"/>
    </row>
    <row r="467" spans="1:20" ht="15.75">
      <c r="A467" s="439"/>
      <c r="B467" s="563"/>
      <c r="C467" s="564" t="s">
        <v>1984</v>
      </c>
      <c r="D467" s="439"/>
      <c r="E467" s="439"/>
      <c r="F467" s="439"/>
      <c r="G467" s="439"/>
      <c r="H467" s="439"/>
      <c r="I467" s="439"/>
      <c r="J467" s="439"/>
      <c r="K467" s="439"/>
      <c r="L467" s="439"/>
      <c r="M467" s="439"/>
      <c r="N467" s="439"/>
      <c r="O467" s="439"/>
      <c r="P467" s="439"/>
      <c r="Q467" s="439"/>
      <c r="R467" s="439"/>
      <c r="S467" s="439"/>
      <c r="T467" s="748">
        <f t="shared" ref="T467" si="38">+T465+T455+T447+T451</f>
        <v>924214</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750"/>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748"/>
    </row>
    <row r="470" spans="1:20" ht="15.75">
      <c r="A470" s="439"/>
      <c r="B470" s="569" t="s">
        <v>1985</v>
      </c>
      <c r="C470" s="570"/>
      <c r="D470" s="439"/>
      <c r="E470" s="439"/>
      <c r="F470" s="439"/>
      <c r="G470" s="439"/>
      <c r="H470" s="439"/>
      <c r="I470" s="439"/>
      <c r="J470" s="439"/>
      <c r="K470" s="439"/>
      <c r="L470" s="439"/>
      <c r="M470" s="439"/>
      <c r="N470" s="439"/>
      <c r="O470" s="439"/>
      <c r="P470" s="439"/>
      <c r="Q470" s="439"/>
      <c r="R470" s="439"/>
      <c r="S470" s="439"/>
      <c r="T470" s="751"/>
    </row>
    <row r="471" spans="1:20" ht="16.5" thickBot="1">
      <c r="A471" s="439"/>
      <c r="B471" s="571" t="s">
        <v>1962</v>
      </c>
      <c r="C471" s="572"/>
      <c r="D471" s="439"/>
      <c r="E471" s="439"/>
      <c r="F471" s="439"/>
      <c r="G471" s="439"/>
      <c r="H471" s="439"/>
      <c r="I471" s="439"/>
      <c r="J471" s="439"/>
      <c r="K471" s="439"/>
      <c r="L471" s="439"/>
      <c r="M471" s="439"/>
      <c r="N471" s="439"/>
      <c r="O471" s="439"/>
      <c r="P471" s="439"/>
      <c r="Q471" s="439"/>
      <c r="R471" s="439"/>
      <c r="S471" s="439"/>
      <c r="T471" s="752"/>
    </row>
    <row r="472" spans="1:20" ht="15.75">
      <c r="A472" s="439"/>
      <c r="B472" s="563"/>
      <c r="C472" s="564" t="s">
        <v>1986</v>
      </c>
      <c r="D472" s="439"/>
      <c r="E472" s="439"/>
      <c r="F472" s="439"/>
      <c r="G472" s="439"/>
      <c r="H472" s="439"/>
      <c r="I472" s="439"/>
      <c r="J472" s="439"/>
      <c r="K472" s="439"/>
      <c r="L472" s="439"/>
      <c r="M472" s="439"/>
      <c r="N472" s="439"/>
      <c r="O472" s="439"/>
      <c r="P472" s="439"/>
      <c r="Q472" s="439"/>
      <c r="R472" s="439"/>
      <c r="S472" s="439"/>
      <c r="T472" s="748">
        <f>+$T$244</f>
        <v>27523.5</v>
      </c>
    </row>
    <row r="473" spans="1:20" ht="15.75">
      <c r="A473" s="439"/>
      <c r="B473" s="563"/>
      <c r="C473" s="564" t="s">
        <v>771</v>
      </c>
      <c r="D473" s="439"/>
      <c r="E473" s="439"/>
      <c r="F473" s="439"/>
      <c r="G473" s="439"/>
      <c r="H473" s="439"/>
      <c r="I473" s="439"/>
      <c r="J473" s="439"/>
      <c r="K473" s="439"/>
      <c r="L473" s="439"/>
      <c r="M473" s="439"/>
      <c r="N473" s="439"/>
      <c r="O473" s="439"/>
      <c r="P473" s="439"/>
      <c r="Q473" s="439"/>
      <c r="R473" s="439"/>
      <c r="S473" s="439"/>
      <c r="T473" s="748">
        <f>+$T$253</f>
        <v>27</v>
      </c>
    </row>
    <row r="474" spans="1:20" ht="16.5" thickBot="1">
      <c r="A474" s="439"/>
      <c r="B474" s="565"/>
      <c r="C474" s="566" t="s">
        <v>1402</v>
      </c>
      <c r="D474" s="439"/>
      <c r="E474" s="439"/>
      <c r="F474" s="439"/>
      <c r="G474" s="439"/>
      <c r="H474" s="439"/>
      <c r="I474" s="439"/>
      <c r="J474" s="439"/>
      <c r="K474" s="439"/>
      <c r="L474" s="439"/>
      <c r="M474" s="439"/>
      <c r="N474" s="439"/>
      <c r="O474" s="439"/>
      <c r="P474" s="439"/>
      <c r="Q474" s="439"/>
      <c r="R474" s="439"/>
      <c r="S474" s="439"/>
      <c r="T474" s="749">
        <f>+$T$262</f>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748">
        <f t="shared" ref="T475" si="39">SUM(T472:T474)</f>
        <v>27551.5</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748"/>
    </row>
    <row r="477" spans="1:20" ht="15.75">
      <c r="A477" s="439"/>
      <c r="B477" s="561"/>
      <c r="C477" s="564" t="s">
        <v>1273</v>
      </c>
      <c r="D477" s="439"/>
      <c r="E477" s="439"/>
      <c r="F477" s="439"/>
      <c r="G477" s="439"/>
      <c r="H477" s="439"/>
      <c r="I477" s="439"/>
      <c r="J477" s="439"/>
      <c r="K477" s="439"/>
      <c r="L477" s="439"/>
      <c r="M477" s="439"/>
      <c r="N477" s="439"/>
      <c r="O477" s="439"/>
      <c r="P477" s="439"/>
      <c r="Q477" s="439"/>
      <c r="R477" s="439"/>
      <c r="S477" s="439"/>
      <c r="T477" s="748"/>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749"/>
    </row>
    <row r="479" spans="1:20" ht="15.75">
      <c r="A479" s="439"/>
      <c r="B479" s="1502"/>
      <c r="C479" s="564" t="s">
        <v>1983</v>
      </c>
      <c r="D479" s="439"/>
      <c r="E479" s="439"/>
      <c r="F479" s="439"/>
      <c r="G479" s="439"/>
      <c r="H479" s="439"/>
      <c r="I479" s="439"/>
      <c r="J479" s="439"/>
      <c r="K479" s="439"/>
      <c r="L479" s="439"/>
      <c r="M479" s="439"/>
      <c r="N479" s="439"/>
      <c r="O479" s="439"/>
      <c r="P479" s="439"/>
      <c r="Q479" s="439"/>
      <c r="R479" s="439"/>
      <c r="S479" s="439"/>
      <c r="T479" s="748"/>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747"/>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747"/>
    </row>
    <row r="482" spans="1:20" ht="15.75">
      <c r="A482" s="439"/>
      <c r="B482" s="561" t="s">
        <v>1966</v>
      </c>
      <c r="C482" s="562"/>
      <c r="D482" s="439"/>
      <c r="E482" s="439"/>
      <c r="F482" s="439"/>
      <c r="G482" s="439"/>
      <c r="H482" s="439"/>
      <c r="I482" s="439"/>
      <c r="J482" s="439"/>
      <c r="K482" s="439"/>
      <c r="L482" s="439"/>
      <c r="M482" s="439"/>
      <c r="N482" s="439"/>
      <c r="O482" s="439"/>
      <c r="P482" s="439"/>
      <c r="Q482" s="439"/>
      <c r="R482" s="439"/>
      <c r="S482" s="439"/>
      <c r="T482" s="747"/>
    </row>
    <row r="483" spans="1:20" ht="15.75">
      <c r="A483" s="439"/>
      <c r="B483" s="561"/>
      <c r="C483" s="564" t="s">
        <v>1987</v>
      </c>
      <c r="D483" s="439"/>
      <c r="E483" s="439"/>
      <c r="F483" s="439"/>
      <c r="G483" s="439"/>
      <c r="H483" s="439"/>
      <c r="I483" s="439"/>
      <c r="J483" s="439"/>
      <c r="K483" s="439"/>
      <c r="L483" s="439"/>
      <c r="M483" s="439"/>
      <c r="N483" s="439"/>
      <c r="O483" s="439"/>
      <c r="P483" s="439"/>
      <c r="Q483" s="439"/>
      <c r="R483" s="439"/>
      <c r="S483" s="439"/>
      <c r="T483" s="748">
        <f>+$T$289</f>
        <v>0</v>
      </c>
    </row>
    <row r="484" spans="1:20" ht="16.5" thickBot="1">
      <c r="A484" s="439"/>
      <c r="B484" s="565"/>
      <c r="C484" s="566" t="s">
        <v>1263</v>
      </c>
      <c r="D484" s="439"/>
      <c r="E484" s="439"/>
      <c r="F484" s="439"/>
      <c r="G484" s="439"/>
      <c r="H484" s="439"/>
      <c r="I484" s="439"/>
      <c r="J484" s="439"/>
      <c r="K484" s="439"/>
      <c r="L484" s="439"/>
      <c r="M484" s="439"/>
      <c r="N484" s="439"/>
      <c r="O484" s="439"/>
      <c r="P484" s="439"/>
      <c r="Q484" s="439"/>
      <c r="R484" s="439"/>
      <c r="S484" s="439"/>
      <c r="T484" s="749">
        <f>+$T$280</f>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748">
        <f t="shared" ref="T485" si="40">SUM(T483:T484)</f>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748"/>
    </row>
    <row r="487" spans="1:20" ht="15.75">
      <c r="A487" s="439"/>
      <c r="B487" s="561" t="s">
        <v>1970</v>
      </c>
      <c r="C487" s="562"/>
      <c r="D487" s="439"/>
      <c r="E487" s="439"/>
      <c r="F487" s="439"/>
      <c r="G487" s="439"/>
      <c r="H487" s="439"/>
      <c r="I487" s="439"/>
      <c r="J487" s="439"/>
      <c r="K487" s="439"/>
      <c r="L487" s="439"/>
      <c r="M487" s="439"/>
      <c r="N487" s="439"/>
      <c r="O487" s="439"/>
      <c r="P487" s="439"/>
      <c r="Q487" s="439"/>
      <c r="R487" s="439"/>
      <c r="S487" s="439"/>
      <c r="T487" s="747"/>
    </row>
    <row r="488" spans="1:20" ht="15.75">
      <c r="A488" s="439"/>
      <c r="B488" s="561"/>
      <c r="C488" s="562" t="s">
        <v>1988</v>
      </c>
      <c r="D488" s="439"/>
      <c r="E488" s="439"/>
      <c r="F488" s="439"/>
      <c r="G488" s="439"/>
      <c r="H488" s="439"/>
      <c r="I488" s="439"/>
      <c r="J488" s="439"/>
      <c r="K488" s="439"/>
      <c r="L488" s="439"/>
      <c r="M488" s="439"/>
      <c r="N488" s="439"/>
      <c r="O488" s="439"/>
      <c r="P488" s="439"/>
      <c r="Q488" s="439"/>
      <c r="R488" s="439"/>
      <c r="S488" s="439"/>
      <c r="T488" s="747">
        <f>+$T$316</f>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750">
        <f>+$T$307</f>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747">
        <f t="shared" ref="T490" si="41">SUM(T488:T489)</f>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747"/>
    </row>
    <row r="492" spans="1:20" ht="15.75">
      <c r="A492" s="439"/>
      <c r="B492" s="563"/>
      <c r="C492" s="564" t="s">
        <v>1989</v>
      </c>
      <c r="D492" s="439"/>
      <c r="E492" s="439"/>
      <c r="F492" s="439"/>
      <c r="G492" s="439"/>
      <c r="H492" s="439"/>
      <c r="I492" s="439"/>
      <c r="J492" s="439"/>
      <c r="K492" s="439"/>
      <c r="L492" s="439"/>
      <c r="M492" s="439"/>
      <c r="N492" s="439"/>
      <c r="O492" s="439"/>
      <c r="P492" s="439"/>
      <c r="Q492" s="439"/>
      <c r="R492" s="439"/>
      <c r="S492" s="439"/>
      <c r="T492" s="748">
        <f t="shared" ref="T492" si="42">+T490+T485+T475+T479</f>
        <v>27561.5</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749"/>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748"/>
    </row>
    <row r="495" spans="1:20" ht="15.75">
      <c r="A495" s="439"/>
      <c r="B495" s="561" t="s">
        <v>1990</v>
      </c>
      <c r="C495" s="562"/>
      <c r="D495" s="439"/>
      <c r="E495" s="439"/>
      <c r="F495" s="439"/>
      <c r="G495" s="439"/>
      <c r="H495" s="439"/>
      <c r="I495" s="439"/>
      <c r="J495" s="439"/>
      <c r="K495" s="439"/>
      <c r="L495" s="439"/>
      <c r="M495" s="439"/>
      <c r="N495" s="439"/>
      <c r="O495" s="439"/>
      <c r="P495" s="439"/>
      <c r="Q495" s="439"/>
      <c r="R495" s="439"/>
      <c r="S495" s="439"/>
      <c r="T495" s="747">
        <f t="shared" ref="T495" si="43">+T490+T485+T475+T465+T447</f>
        <v>951688.5</v>
      </c>
    </row>
    <row r="496" spans="1:20" ht="15.75">
      <c r="A496" s="439"/>
      <c r="B496" s="561" t="s">
        <v>1991</v>
      </c>
      <c r="C496" s="562"/>
      <c r="D496" s="439"/>
      <c r="E496" s="439"/>
      <c r="F496" s="439"/>
      <c r="G496" s="439"/>
      <c r="H496" s="439"/>
      <c r="I496" s="439"/>
      <c r="J496" s="439"/>
      <c r="K496" s="439"/>
      <c r="L496" s="439"/>
      <c r="M496" s="439"/>
      <c r="N496" s="439"/>
      <c r="O496" s="439"/>
      <c r="P496" s="439"/>
      <c r="Q496" s="439"/>
      <c r="R496" s="439"/>
      <c r="S496" s="439"/>
      <c r="T496" s="747">
        <f t="shared" ref="T496" si="44">+T472+T444</f>
        <v>950707.5</v>
      </c>
    </row>
    <row r="497" spans="1:20" ht="15.75">
      <c r="A497" s="439"/>
      <c r="B497" s="561" t="s">
        <v>1520</v>
      </c>
      <c r="C497" s="562"/>
      <c r="D497" s="439"/>
      <c r="E497" s="439"/>
      <c r="F497" s="439"/>
      <c r="G497" s="439"/>
      <c r="H497" s="439"/>
      <c r="I497" s="439"/>
      <c r="J497" s="439"/>
      <c r="K497" s="439"/>
      <c r="L497" s="439"/>
      <c r="M497" s="439"/>
      <c r="N497" s="439"/>
      <c r="O497" s="439"/>
      <c r="P497" s="439"/>
      <c r="Q497" s="439"/>
      <c r="R497" s="439"/>
      <c r="S497" s="439"/>
      <c r="T497" s="747">
        <f t="shared" ref="T497" si="45">+T508-T496</f>
        <v>1068</v>
      </c>
    </row>
    <row r="498" spans="1:20" ht="15.75">
      <c r="A498" s="439"/>
      <c r="B498" s="561" t="s">
        <v>1521</v>
      </c>
      <c r="C498" s="562"/>
      <c r="D498" s="439"/>
      <c r="E498" s="439"/>
      <c r="F498" s="439"/>
      <c r="G498" s="439"/>
      <c r="H498" s="439"/>
      <c r="I498" s="439"/>
      <c r="J498" s="439"/>
      <c r="K498" s="439"/>
      <c r="L498" s="439"/>
      <c r="M498" s="439"/>
      <c r="N498" s="439"/>
      <c r="O498" s="439"/>
      <c r="P498" s="439"/>
      <c r="Q498" s="439"/>
      <c r="R498" s="439"/>
      <c r="S498" s="439"/>
      <c r="T498" s="747">
        <f t="shared" ref="T498" si="46">+T447+T475</f>
        <v>951325.5</v>
      </c>
    </row>
    <row r="499" spans="1:20" ht="15.75">
      <c r="A499" s="439"/>
      <c r="B499" s="561" t="s">
        <v>1992</v>
      </c>
      <c r="C499" s="562"/>
      <c r="D499" s="439"/>
      <c r="E499" s="439"/>
      <c r="F499" s="439"/>
      <c r="G499" s="439"/>
      <c r="H499" s="439"/>
      <c r="I499" s="439"/>
      <c r="J499" s="439"/>
      <c r="K499" s="439"/>
      <c r="L499" s="439"/>
      <c r="M499" s="439"/>
      <c r="N499" s="439"/>
      <c r="O499" s="439"/>
      <c r="P499" s="439"/>
      <c r="Q499" s="439"/>
      <c r="R499" s="439"/>
      <c r="S499" s="439"/>
      <c r="T499" s="747">
        <f t="shared" ref="T499" si="47">+T485+T451</f>
        <v>92</v>
      </c>
    </row>
    <row r="500" spans="1:20" ht="15.75">
      <c r="A500" s="439"/>
      <c r="B500" s="561" t="s">
        <v>1522</v>
      </c>
      <c r="C500" s="562"/>
      <c r="D500" s="439"/>
      <c r="E500" s="439"/>
      <c r="F500" s="439"/>
      <c r="G500" s="439"/>
      <c r="H500" s="439"/>
      <c r="I500" s="439"/>
      <c r="J500" s="439"/>
      <c r="K500" s="439"/>
      <c r="L500" s="439"/>
      <c r="M500" s="439"/>
      <c r="N500" s="439"/>
      <c r="O500" s="439"/>
      <c r="P500" s="439"/>
      <c r="Q500" s="439"/>
      <c r="R500" s="439"/>
      <c r="S500" s="439"/>
      <c r="T500" s="747">
        <f t="shared" ref="T500" si="48">+T490+T465</f>
        <v>358</v>
      </c>
    </row>
    <row r="501" spans="1:20" ht="15.75">
      <c r="A501" s="439"/>
      <c r="B501" s="561" t="s">
        <v>1993</v>
      </c>
      <c r="C501" s="562"/>
      <c r="D501" s="439"/>
      <c r="E501" s="439"/>
      <c r="F501" s="439"/>
      <c r="G501" s="439"/>
      <c r="H501" s="439"/>
      <c r="I501" s="439"/>
      <c r="J501" s="439"/>
      <c r="K501" s="439"/>
      <c r="L501" s="439"/>
      <c r="M501" s="439"/>
      <c r="N501" s="439"/>
      <c r="O501" s="439"/>
      <c r="P501" s="439"/>
      <c r="Q501" s="439"/>
      <c r="R501" s="439"/>
      <c r="S501" s="439"/>
      <c r="T501" s="747"/>
    </row>
    <row r="502" spans="1:20" ht="15.75">
      <c r="A502" s="439"/>
      <c r="B502" s="561" t="s">
        <v>1994</v>
      </c>
      <c r="C502" s="562"/>
      <c r="D502" s="439"/>
      <c r="E502" s="439"/>
      <c r="F502" s="439"/>
      <c r="G502" s="439"/>
      <c r="H502" s="439"/>
      <c r="I502" s="439"/>
      <c r="J502" s="439"/>
      <c r="K502" s="439"/>
      <c r="L502" s="439"/>
      <c r="M502" s="439"/>
      <c r="N502" s="439"/>
      <c r="O502" s="439"/>
      <c r="P502" s="439"/>
      <c r="Q502" s="439"/>
      <c r="R502" s="439"/>
      <c r="S502" s="439"/>
      <c r="T502" s="747"/>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747"/>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747"/>
    </row>
    <row r="505" spans="1:20" ht="15.75">
      <c r="A505" s="439"/>
      <c r="B505" s="561" t="s">
        <v>1995</v>
      </c>
      <c r="C505" s="562"/>
      <c r="D505" s="439"/>
      <c r="E505" s="439"/>
      <c r="F505" s="439"/>
      <c r="G505" s="439"/>
      <c r="H505" s="439"/>
      <c r="I505" s="439"/>
      <c r="J505" s="439"/>
      <c r="K505" s="439"/>
      <c r="L505" s="439"/>
      <c r="M505" s="439"/>
      <c r="N505" s="439"/>
      <c r="O505" s="439"/>
      <c r="P505" s="439"/>
      <c r="Q505" s="439"/>
      <c r="R505" s="439"/>
      <c r="S505" s="439"/>
      <c r="T505" s="747">
        <f t="shared" ref="T505" si="49">+T467</f>
        <v>924214</v>
      </c>
    </row>
    <row r="506" spans="1:20" ht="15.75">
      <c r="A506" s="439"/>
      <c r="B506" s="561" t="s">
        <v>1996</v>
      </c>
      <c r="C506" s="562"/>
      <c r="D506" s="439"/>
      <c r="E506" s="439"/>
      <c r="F506" s="439"/>
      <c r="G506" s="439"/>
      <c r="H506" s="439"/>
      <c r="I506" s="439"/>
      <c r="J506" s="439"/>
      <c r="K506" s="439"/>
      <c r="L506" s="439"/>
      <c r="M506" s="439"/>
      <c r="N506" s="439"/>
      <c r="O506" s="439"/>
      <c r="P506" s="439"/>
      <c r="Q506" s="439"/>
      <c r="R506" s="439"/>
      <c r="S506" s="439"/>
      <c r="T506" s="747">
        <f t="shared" ref="T506" si="50">+T492</f>
        <v>27561.5</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750"/>
    </row>
    <row r="508" spans="1:20" ht="16.5" thickBot="1">
      <c r="A508" s="439"/>
      <c r="B508" s="565" t="s">
        <v>1997</v>
      </c>
      <c r="C508" s="566"/>
      <c r="D508" s="439"/>
      <c r="E508" s="439"/>
      <c r="F508" s="439"/>
      <c r="G508" s="439"/>
      <c r="H508" s="439"/>
      <c r="I508" s="439"/>
      <c r="J508" s="439"/>
      <c r="K508" s="439"/>
      <c r="L508" s="439"/>
      <c r="M508" s="439"/>
      <c r="N508" s="439"/>
      <c r="O508" s="439"/>
      <c r="P508" s="439"/>
      <c r="Q508" s="439"/>
      <c r="R508" s="439"/>
      <c r="S508" s="439"/>
      <c r="T508" s="749">
        <f t="shared" ref="T508" si="51">SUM(T505:T507)</f>
        <v>951775.5</v>
      </c>
    </row>
    <row r="509" spans="1:20" ht="15.75">
      <c r="A509" s="439"/>
      <c r="B509" s="439"/>
      <c r="C509" s="439"/>
      <c r="D509" s="439"/>
      <c r="E509" s="439"/>
      <c r="F509" s="439"/>
      <c r="G509" s="439"/>
      <c r="H509" s="439"/>
      <c r="I509" s="439"/>
      <c r="J509" s="439"/>
      <c r="K509" s="439"/>
      <c r="L509" s="439"/>
      <c r="M509" s="439"/>
      <c r="N509" s="439"/>
      <c r="O509" s="439"/>
      <c r="P509" s="439"/>
      <c r="Q509" s="439"/>
      <c r="R509" s="439"/>
      <c r="T509" s="1044"/>
    </row>
    <row r="510" spans="1:20" ht="15.75">
      <c r="A510" s="439"/>
      <c r="B510" s="439"/>
      <c r="C510" s="439"/>
      <c r="D510" s="439"/>
      <c r="E510" s="439"/>
      <c r="F510" s="439"/>
      <c r="G510" s="439"/>
      <c r="H510" s="439"/>
      <c r="I510" s="439"/>
      <c r="J510" s="439"/>
      <c r="K510" s="439"/>
      <c r="L510" s="439"/>
      <c r="M510" s="439"/>
      <c r="N510" s="439"/>
      <c r="O510" s="439"/>
      <c r="P510" s="439"/>
      <c r="Q510" s="439"/>
      <c r="R510" s="439"/>
      <c r="T510" s="1044"/>
    </row>
    <row r="511" spans="1:20" ht="15.75">
      <c r="A511" s="439"/>
      <c r="B511" s="439"/>
      <c r="C511" s="439"/>
      <c r="D511" s="439"/>
      <c r="E511" s="439"/>
      <c r="F511" s="439"/>
      <c r="G511" s="439"/>
      <c r="H511" s="439"/>
      <c r="I511" s="439"/>
      <c r="J511" s="439"/>
      <c r="K511" s="439"/>
      <c r="L511" s="439"/>
      <c r="M511" s="439"/>
      <c r="N511" s="439"/>
      <c r="O511" s="439"/>
      <c r="P511" s="439"/>
      <c r="Q511" s="439"/>
      <c r="R511" s="439"/>
      <c r="T511" s="1044"/>
    </row>
    <row r="512" spans="1:20" ht="15.75">
      <c r="A512" s="439"/>
      <c r="B512" s="439"/>
      <c r="C512" s="439"/>
      <c r="D512" s="439"/>
      <c r="E512" s="439"/>
      <c r="F512" s="439"/>
      <c r="G512" s="439"/>
      <c r="H512" s="439"/>
      <c r="I512" s="439"/>
      <c r="J512" s="439"/>
      <c r="K512" s="439"/>
      <c r="L512" s="439"/>
      <c r="M512" s="439"/>
      <c r="N512" s="439"/>
      <c r="O512" s="439"/>
      <c r="P512" s="439"/>
      <c r="Q512" s="439"/>
      <c r="R512" s="439"/>
      <c r="T512" s="1044"/>
    </row>
    <row r="513" spans="1:20" ht="15.75">
      <c r="A513" s="439"/>
      <c r="B513" s="439"/>
      <c r="C513" s="439"/>
      <c r="D513" s="439"/>
      <c r="E513" s="439"/>
      <c r="F513" s="439"/>
      <c r="G513" s="439"/>
      <c r="H513" s="439"/>
      <c r="I513" s="439"/>
      <c r="J513" s="439"/>
      <c r="K513" s="439"/>
      <c r="L513" s="439"/>
      <c r="M513" s="439"/>
      <c r="N513" s="439"/>
      <c r="O513" s="439"/>
      <c r="P513" s="439"/>
      <c r="Q513" s="439"/>
      <c r="R513" s="439"/>
      <c r="T513" s="1044"/>
    </row>
    <row r="514" spans="1:20" ht="15.75">
      <c r="A514" s="439"/>
      <c r="B514" s="439"/>
      <c r="C514" s="439"/>
      <c r="D514" s="439"/>
      <c r="E514" s="439"/>
      <c r="F514" s="439"/>
      <c r="G514" s="439"/>
      <c r="H514" s="439"/>
      <c r="I514" s="439"/>
      <c r="J514" s="439"/>
      <c r="K514" s="439"/>
      <c r="L514" s="439"/>
      <c r="M514" s="439"/>
      <c r="N514" s="439"/>
      <c r="O514" s="439"/>
      <c r="P514" s="439"/>
      <c r="Q514" s="439"/>
      <c r="R514" s="439"/>
      <c r="T514" s="1044"/>
    </row>
    <row r="515" spans="1:20" ht="15.75">
      <c r="A515" s="439"/>
      <c r="B515" s="439"/>
      <c r="C515" s="439"/>
      <c r="D515" s="439"/>
      <c r="E515" s="439"/>
      <c r="F515" s="439"/>
      <c r="G515" s="439"/>
      <c r="H515" s="439"/>
      <c r="I515" s="439"/>
      <c r="J515" s="439"/>
      <c r="K515" s="439"/>
      <c r="L515" s="439"/>
      <c r="M515" s="439"/>
      <c r="N515" s="439"/>
      <c r="O515" s="439"/>
      <c r="P515" s="439"/>
      <c r="Q515" s="439"/>
      <c r="R515" s="439"/>
      <c r="T515" s="1044"/>
    </row>
    <row r="516" spans="1:20" ht="15.75">
      <c r="A516" s="439"/>
      <c r="B516" s="439"/>
      <c r="C516" s="439"/>
      <c r="D516" s="439"/>
      <c r="E516" s="439"/>
      <c r="F516" s="439"/>
      <c r="G516" s="439"/>
      <c r="H516" s="439"/>
      <c r="I516" s="439"/>
      <c r="J516" s="439"/>
      <c r="K516" s="439"/>
      <c r="L516" s="439"/>
      <c r="M516" s="439"/>
      <c r="N516" s="439"/>
      <c r="O516" s="439"/>
      <c r="P516" s="439"/>
      <c r="Q516" s="439"/>
      <c r="R516" s="439"/>
      <c r="T516" s="1044"/>
    </row>
    <row r="517" spans="1:20" ht="15.75">
      <c r="A517" s="439"/>
      <c r="B517" s="439"/>
      <c r="C517" s="439"/>
      <c r="D517" s="439"/>
      <c r="E517" s="439"/>
      <c r="F517" s="439"/>
      <c r="G517" s="439"/>
      <c r="H517" s="439"/>
      <c r="I517" s="439"/>
      <c r="J517" s="439"/>
      <c r="K517" s="439"/>
      <c r="L517" s="439"/>
      <c r="M517" s="439"/>
      <c r="N517" s="439"/>
      <c r="O517" s="439"/>
      <c r="P517" s="439"/>
      <c r="Q517" s="439"/>
      <c r="R517" s="439"/>
      <c r="T517" s="1044"/>
    </row>
    <row r="518" spans="1:20" ht="15.75">
      <c r="A518" s="439"/>
      <c r="B518" s="439"/>
      <c r="C518" s="439"/>
      <c r="D518" s="439"/>
      <c r="E518" s="439"/>
      <c r="F518" s="439"/>
      <c r="G518" s="439"/>
      <c r="H518" s="439"/>
      <c r="I518" s="439"/>
      <c r="J518" s="439"/>
      <c r="K518" s="439"/>
      <c r="L518" s="439"/>
      <c r="M518" s="439"/>
      <c r="N518" s="439"/>
      <c r="O518" s="439"/>
      <c r="P518" s="439"/>
      <c r="Q518" s="439"/>
      <c r="R518" s="439"/>
      <c r="T518" s="1044"/>
    </row>
    <row r="519" spans="1:20">
      <c r="T519" s="1044"/>
    </row>
    <row r="520" spans="1:20">
      <c r="T520" s="1044"/>
    </row>
    <row r="521" spans="1:20">
      <c r="T521" s="1044"/>
    </row>
    <row r="522" spans="1:20">
      <c r="T522" s="1044"/>
    </row>
    <row r="523" spans="1:20">
      <c r="T523" s="1044"/>
    </row>
  </sheetData>
  <pageMargins left="0.7" right="0.7" top="0.75" bottom="0.75" header="0.3" footer="0.3"/>
  <pageSetup scale="50" orientation="landscape"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D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2" width="13.7109375" style="17" customWidth="1"/>
    <col min="23" max="23" width="47" style="17" bestFit="1" customWidth="1"/>
    <col min="24" max="24" width="17.5703125" style="17" bestFit="1" customWidth="1"/>
    <col min="25" max="25" width="15.85546875" style="17" bestFit="1" customWidth="1"/>
    <col min="26"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16384" width="16.42578125" style="17"/>
  </cols>
  <sheetData>
    <row r="1" spans="1:30">
      <c r="B1" s="737"/>
      <c r="C1" s="738"/>
      <c r="H1" s="17">
        <v>3</v>
      </c>
      <c r="I1" s="17">
        <v>4</v>
      </c>
      <c r="J1" s="17">
        <v>5</v>
      </c>
      <c r="K1" s="17">
        <v>6</v>
      </c>
      <c r="L1" s="17">
        <v>7</v>
      </c>
      <c r="M1" s="17">
        <v>8</v>
      </c>
      <c r="N1" s="17">
        <v>9</v>
      </c>
      <c r="O1" s="17">
        <v>10</v>
      </c>
      <c r="P1" s="17">
        <v>11</v>
      </c>
      <c r="Q1" s="17">
        <v>12</v>
      </c>
      <c r="R1" s="17">
        <v>13</v>
      </c>
      <c r="S1" s="17">
        <v>14</v>
      </c>
      <c r="V1" s="17">
        <f>A2</f>
        <v>0</v>
      </c>
    </row>
    <row r="2" spans="1:30">
      <c r="B2" s="737"/>
      <c r="C2" s="738"/>
      <c r="H2" s="744"/>
      <c r="I2" s="744"/>
      <c r="J2" s="744"/>
      <c r="K2" s="744"/>
      <c r="L2" s="744"/>
      <c r="M2" s="744"/>
      <c r="N2" s="744"/>
      <c r="O2" s="744"/>
      <c r="P2" s="744"/>
      <c r="Q2" s="744"/>
      <c r="R2" s="744"/>
      <c r="S2" s="744"/>
      <c r="T2" s="744"/>
      <c r="V2" s="17">
        <f t="shared" ref="V2:V5" si="0">A3</f>
        <v>0</v>
      </c>
    </row>
    <row r="3" spans="1:30">
      <c r="B3" s="1507"/>
      <c r="C3" s="1508"/>
      <c r="D3" s="211"/>
      <c r="H3" s="744"/>
      <c r="I3" s="744"/>
      <c r="J3" s="744"/>
      <c r="K3" s="744"/>
      <c r="L3" s="744"/>
      <c r="M3" s="744"/>
      <c r="N3" s="744"/>
      <c r="O3" s="744"/>
      <c r="P3" s="744"/>
      <c r="Q3" s="744"/>
      <c r="R3" s="744"/>
      <c r="S3" s="744"/>
      <c r="T3" s="744"/>
      <c r="V3" s="17">
        <f t="shared" si="0"/>
        <v>0</v>
      </c>
    </row>
    <row r="4" spans="1:30">
      <c r="A4" s="1117"/>
      <c r="B4" s="1507"/>
      <c r="C4" s="1509"/>
      <c r="D4" s="211"/>
      <c r="H4" s="744"/>
      <c r="I4" s="744"/>
      <c r="J4" s="744"/>
      <c r="K4" s="744"/>
      <c r="L4" s="744"/>
      <c r="M4" s="744"/>
      <c r="N4" s="744"/>
      <c r="O4" s="744"/>
      <c r="P4" s="744"/>
      <c r="Q4" s="744"/>
      <c r="R4" s="744"/>
      <c r="S4" s="744"/>
      <c r="T4" s="744"/>
      <c r="V4" s="1117">
        <f t="shared" si="0"/>
        <v>0</v>
      </c>
    </row>
    <row r="5" spans="1:30">
      <c r="A5" s="1117"/>
      <c r="B5" s="1509"/>
      <c r="C5" s="1509"/>
      <c r="D5" s="1211"/>
      <c r="H5" s="744"/>
      <c r="I5" s="744"/>
      <c r="J5" s="744"/>
      <c r="K5" s="744"/>
      <c r="L5" s="744"/>
      <c r="M5" s="744"/>
      <c r="N5" s="744"/>
      <c r="O5" s="744"/>
      <c r="P5" s="744"/>
      <c r="Q5" s="744"/>
      <c r="R5" s="744"/>
      <c r="S5" s="744"/>
      <c r="T5" s="744"/>
      <c r="V5" s="1117">
        <f t="shared" si="0"/>
        <v>0</v>
      </c>
    </row>
    <row r="6" spans="1:30">
      <c r="A6" s="241"/>
      <c r="B6" s="1044"/>
      <c r="C6" s="1044"/>
      <c r="H6" s="744"/>
      <c r="I6" s="744"/>
      <c r="J6" s="744"/>
      <c r="K6" s="744"/>
      <c r="L6" s="744"/>
      <c r="M6" s="744"/>
      <c r="N6" s="744"/>
      <c r="O6" s="744"/>
      <c r="P6" s="744"/>
      <c r="Q6" s="744"/>
      <c r="R6" s="744"/>
      <c r="S6" s="744"/>
      <c r="T6" s="744"/>
      <c r="V6" s="241"/>
    </row>
    <row r="7" spans="1:30">
      <c r="A7" s="739"/>
      <c r="B7" s="740"/>
      <c r="C7" s="740"/>
      <c r="D7" s="1486"/>
      <c r="E7" s="239"/>
      <c r="F7" s="239"/>
      <c r="G7" s="239"/>
      <c r="H7" s="1510"/>
      <c r="I7" s="1510"/>
      <c r="J7" s="1510"/>
      <c r="K7" s="1510"/>
      <c r="L7" s="1510"/>
      <c r="M7" s="1510"/>
      <c r="N7" s="1510"/>
      <c r="O7" s="1510"/>
      <c r="P7" s="1510"/>
      <c r="Q7" s="1510"/>
      <c r="R7" s="1510"/>
      <c r="S7" s="1510"/>
      <c r="T7" s="1510"/>
    </row>
    <row r="8" spans="1:30">
      <c r="A8" s="741"/>
      <c r="B8" s="742"/>
      <c r="C8" s="742"/>
      <c r="H8" s="1510"/>
      <c r="I8" s="1510"/>
      <c r="J8" s="1510"/>
      <c r="K8" s="1510"/>
      <c r="L8" s="1510"/>
      <c r="M8" s="1510"/>
      <c r="N8" s="1510"/>
      <c r="O8" s="1510"/>
      <c r="P8" s="1510"/>
      <c r="Q8" s="1510"/>
      <c r="R8" s="1510"/>
      <c r="S8" s="1510"/>
      <c r="T8" s="1510" t="s">
        <v>116</v>
      </c>
    </row>
    <row r="9" spans="1:30" ht="13.5" thickBot="1">
      <c r="A9" s="1490" t="s">
        <v>1431</v>
      </c>
      <c r="B9" s="743"/>
      <c r="C9" s="1490" t="s">
        <v>1437</v>
      </c>
      <c r="D9" s="1490"/>
      <c r="E9" s="1490"/>
      <c r="F9" s="1490"/>
      <c r="G9" s="1504"/>
      <c r="H9" s="1511">
        <v>41640</v>
      </c>
      <c r="I9" s="1511">
        <v>41672</v>
      </c>
      <c r="J9" s="1511">
        <v>41704</v>
      </c>
      <c r="K9" s="1511">
        <v>41736</v>
      </c>
      <c r="L9" s="1511">
        <v>41768</v>
      </c>
      <c r="M9" s="1511">
        <v>41800</v>
      </c>
      <c r="N9" s="1511">
        <v>41832</v>
      </c>
      <c r="O9" s="1511">
        <v>41864</v>
      </c>
      <c r="P9" s="1511">
        <v>41896</v>
      </c>
      <c r="Q9" s="1511">
        <v>41928</v>
      </c>
      <c r="R9" s="1511">
        <v>41960</v>
      </c>
      <c r="S9" s="1511">
        <v>41992</v>
      </c>
      <c r="T9" s="1511" t="s">
        <v>281</v>
      </c>
      <c r="Z9" s="103"/>
      <c r="AA9" s="103"/>
    </row>
    <row r="10" spans="1:30" ht="15.75" thickBot="1">
      <c r="A10" s="1491" t="s">
        <v>1438</v>
      </c>
      <c r="B10" s="1044"/>
      <c r="C10" s="1044"/>
      <c r="D10" s="1211"/>
      <c r="H10" s="1512"/>
      <c r="I10" s="1512"/>
      <c r="J10" s="1512"/>
      <c r="K10" s="1512"/>
      <c r="L10" s="1512"/>
      <c r="M10" s="1512"/>
      <c r="N10" s="1512"/>
      <c r="O10" s="1512"/>
      <c r="P10" s="1512"/>
      <c r="Q10" s="1512"/>
      <c r="R10" s="1512"/>
      <c r="S10" s="1512"/>
      <c r="T10" s="1512"/>
      <c r="V10" s="1126"/>
      <c r="W10" s="1127"/>
      <c r="X10" s="573" t="s">
        <v>1982</v>
      </c>
      <c r="Y10" s="573" t="s">
        <v>1998</v>
      </c>
      <c r="Z10" s="573" t="s">
        <v>196</v>
      </c>
      <c r="AA10" s="573" t="s">
        <v>182</v>
      </c>
      <c r="AB10" s="573" t="s">
        <v>183</v>
      </c>
      <c r="AC10" s="573" t="s">
        <v>1518</v>
      </c>
      <c r="AD10" s="574" t="s">
        <v>2001</v>
      </c>
    </row>
    <row r="11" spans="1:30" ht="16.5" thickBot="1">
      <c r="A11" s="1492" t="s">
        <v>14</v>
      </c>
      <c r="B11" s="1211"/>
      <c r="C11" s="1211"/>
      <c r="D11" s="1493"/>
      <c r="H11" s="744"/>
      <c r="I11" s="744"/>
      <c r="J11" s="744"/>
      <c r="K11" s="744"/>
      <c r="L11" s="744"/>
      <c r="M11" s="744"/>
      <c r="N11" s="744"/>
      <c r="O11" s="744"/>
      <c r="P11" s="744"/>
      <c r="Q11" s="744"/>
      <c r="R11" s="744"/>
      <c r="S11" s="744"/>
      <c r="T11" s="744"/>
      <c r="V11" s="559" t="s">
        <v>247</v>
      </c>
      <c r="W11" s="575"/>
      <c r="X11" s="1127"/>
      <c r="Y11" s="1127"/>
      <c r="Z11" s="1127"/>
      <c r="AA11" s="1127"/>
      <c r="AB11" s="1127"/>
      <c r="AC11" s="1127"/>
      <c r="AD11" s="1131"/>
    </row>
    <row r="12" spans="1:30">
      <c r="A12" s="1492"/>
      <c r="B12" s="1493"/>
      <c r="C12" s="1493"/>
      <c r="D12" s="1493"/>
      <c r="H12" s="744"/>
      <c r="I12" s="744"/>
      <c r="J12" s="744"/>
      <c r="K12" s="744"/>
      <c r="L12" s="744"/>
      <c r="M12" s="744"/>
      <c r="N12" s="744"/>
      <c r="O12" s="744"/>
      <c r="P12" s="744"/>
      <c r="Q12" s="744"/>
      <c r="R12" s="744"/>
      <c r="S12" s="744"/>
      <c r="T12" s="744"/>
      <c r="V12" s="561" t="s">
        <v>1962</v>
      </c>
      <c r="W12" s="576"/>
      <c r="X12" s="239"/>
      <c r="Y12" s="239"/>
      <c r="Z12" s="239"/>
      <c r="AA12" s="239"/>
      <c r="AB12" s="239"/>
      <c r="AC12" s="239"/>
      <c r="AD12" s="1132"/>
    </row>
    <row r="13" spans="1:30" ht="15.75">
      <c r="A13" s="1513"/>
      <c r="B13" s="1044"/>
      <c r="C13" s="1044"/>
      <c r="D13" s="1495"/>
      <c r="E13" s="1495"/>
      <c r="F13" s="1495"/>
      <c r="G13" s="1495"/>
      <c r="H13" s="744"/>
      <c r="I13" s="744"/>
      <c r="J13" s="744"/>
      <c r="K13" s="744"/>
      <c r="L13" s="744"/>
      <c r="M13" s="744"/>
      <c r="N13" s="744"/>
      <c r="O13" s="744"/>
      <c r="P13" s="744"/>
      <c r="Q13" s="744"/>
      <c r="R13" s="744"/>
      <c r="S13" s="744"/>
      <c r="T13" s="744"/>
      <c r="V13" s="563"/>
      <c r="W13" s="577" t="s">
        <v>453</v>
      </c>
      <c r="X13" s="1134">
        <f>+$S$21</f>
        <v>932334</v>
      </c>
      <c r="Y13" s="1134">
        <f>+$T$21</f>
        <v>923184</v>
      </c>
      <c r="Z13" s="1134">
        <f>+$T$22</f>
        <v>98495495</v>
      </c>
      <c r="AA13" s="1134">
        <f>+$T$15</f>
        <v>270948319.00999999</v>
      </c>
      <c r="AB13" s="1134">
        <f>+$T$17</f>
        <v>92983327.890000001</v>
      </c>
      <c r="AC13" s="1134">
        <f>+$T$19</f>
        <v>409953024.49000007</v>
      </c>
      <c r="AD13" s="1135">
        <f>SUM(AA13:AC13)</f>
        <v>773884671.3900001</v>
      </c>
    </row>
    <row r="14" spans="1:30" ht="15.75">
      <c r="A14" s="1492" t="s">
        <v>15</v>
      </c>
      <c r="H14" s="744"/>
      <c r="I14" s="744"/>
      <c r="J14" s="744"/>
      <c r="K14" s="744"/>
      <c r="L14" s="744"/>
      <c r="M14" s="744"/>
      <c r="N14" s="744"/>
      <c r="O14" s="744"/>
      <c r="P14" s="744"/>
      <c r="Q14" s="744"/>
      <c r="R14" s="744"/>
      <c r="S14" s="744"/>
      <c r="T14" s="744"/>
      <c r="V14" s="563"/>
      <c r="W14" s="577" t="s">
        <v>771</v>
      </c>
      <c r="X14" s="1134">
        <f>+$S$48</f>
        <v>589</v>
      </c>
      <c r="Y14" s="1134">
        <f>+$T$48</f>
        <v>589</v>
      </c>
      <c r="Z14" s="1134">
        <f>+$T$49</f>
        <v>4852953</v>
      </c>
      <c r="AA14" s="1134">
        <f>+$T$42</f>
        <v>3578142.62</v>
      </c>
      <c r="AB14" s="1134">
        <f>+$T$44</f>
        <v>3899331.92</v>
      </c>
      <c r="AC14" s="1134">
        <f>+$T$46</f>
        <v>20198718.329999998</v>
      </c>
      <c r="AD14" s="1135">
        <f>SUM(AA14:AC14)</f>
        <v>27676192.869999997</v>
      </c>
    </row>
    <row r="15" spans="1:30" ht="16.5" thickBot="1">
      <c r="A15" s="1491" t="s">
        <v>1962</v>
      </c>
      <c r="B15" s="1211" t="s">
        <v>16</v>
      </c>
      <c r="C15" s="1211" t="s">
        <v>17</v>
      </c>
      <c r="D15" s="1211" t="s">
        <v>1963</v>
      </c>
      <c r="H15" s="744">
        <v>44553348.969999999</v>
      </c>
      <c r="I15" s="744">
        <v>36878542.399999999</v>
      </c>
      <c r="J15" s="744">
        <v>29402122.719999999</v>
      </c>
      <c r="K15" s="744">
        <v>20289665.629999999</v>
      </c>
      <c r="L15" s="744">
        <v>12498347.15</v>
      </c>
      <c r="M15" s="744">
        <v>10270003.77</v>
      </c>
      <c r="N15" s="744">
        <v>9655462.2699999996</v>
      </c>
      <c r="O15" s="744">
        <v>9638834.5</v>
      </c>
      <c r="P15" s="744">
        <v>11560834.469999999</v>
      </c>
      <c r="Q15" s="744">
        <v>16427852.789999999</v>
      </c>
      <c r="R15" s="744">
        <v>28814877.619999997</v>
      </c>
      <c r="S15" s="744">
        <v>40958426.719999999</v>
      </c>
      <c r="T15" s="744">
        <v>270948319.00999999</v>
      </c>
      <c r="V15" s="565"/>
      <c r="W15" s="578" t="s">
        <v>1402</v>
      </c>
      <c r="X15" s="1137">
        <f>+$S$66</f>
        <v>1</v>
      </c>
      <c r="Y15" s="1137">
        <f>+$T$66</f>
        <v>1</v>
      </c>
      <c r="Z15" s="1137">
        <f>+$T$67</f>
        <v>678836</v>
      </c>
      <c r="AA15" s="1137">
        <f>+$T$60</f>
        <v>3632517.0200000005</v>
      </c>
      <c r="AB15" s="1137">
        <f>+$T$62</f>
        <v>544120.98</v>
      </c>
      <c r="AC15" s="1137">
        <f>+$T$64</f>
        <v>2825417.28</v>
      </c>
      <c r="AD15" s="1138">
        <f>SUM(AA15:AC15)</f>
        <v>7002055.2800000003</v>
      </c>
    </row>
    <row r="16" spans="1:30" ht="15.75">
      <c r="A16" s="1491" t="s">
        <v>1962</v>
      </c>
      <c r="B16" s="1211"/>
      <c r="C16" s="1211"/>
      <c r="D16" s="1211" t="s">
        <v>1963</v>
      </c>
      <c r="H16" s="744"/>
      <c r="I16" s="744"/>
      <c r="J16" s="744"/>
      <c r="K16" s="744"/>
      <c r="L16" s="744"/>
      <c r="M16" s="744"/>
      <c r="N16" s="744"/>
      <c r="O16" s="744"/>
      <c r="P16" s="744"/>
      <c r="Q16" s="744"/>
      <c r="R16" s="744"/>
      <c r="S16" s="744"/>
      <c r="T16" s="744"/>
      <c r="V16" s="563"/>
      <c r="W16" s="577" t="s">
        <v>185</v>
      </c>
      <c r="X16" s="1134">
        <f t="shared" ref="X16:AD16" si="1">SUM(X13:X15)</f>
        <v>932924</v>
      </c>
      <c r="Y16" s="1134">
        <f t="shared" si="1"/>
        <v>923774</v>
      </c>
      <c r="Z16" s="1134">
        <f>SUM(Z13:Z15)</f>
        <v>104027284</v>
      </c>
      <c r="AA16" s="1134">
        <f>SUM(AA13:AA15)</f>
        <v>278158978.64999998</v>
      </c>
      <c r="AB16" s="1134">
        <f t="shared" si="1"/>
        <v>97426780.790000007</v>
      </c>
      <c r="AC16" s="1134">
        <f t="shared" si="1"/>
        <v>432977160.10000002</v>
      </c>
      <c r="AD16" s="1135">
        <f t="shared" si="1"/>
        <v>808562919.54000008</v>
      </c>
    </row>
    <row r="17" spans="1:30" ht="15.75">
      <c r="A17" s="1491" t="s">
        <v>1962</v>
      </c>
      <c r="B17" s="1211"/>
      <c r="C17" s="1211" t="s">
        <v>18</v>
      </c>
      <c r="D17" s="1211" t="s">
        <v>1963</v>
      </c>
      <c r="H17" s="744">
        <v>20285161.850000001</v>
      </c>
      <c r="I17" s="744">
        <v>16153361.779999999</v>
      </c>
      <c r="J17" s="744">
        <v>12203451.470000001</v>
      </c>
      <c r="K17" s="744">
        <v>4214865.2</v>
      </c>
      <c r="L17" s="744">
        <v>1956150.64</v>
      </c>
      <c r="M17" s="744">
        <v>1314780.95</v>
      </c>
      <c r="N17" s="744">
        <v>1140729.5900000001</v>
      </c>
      <c r="O17" s="744">
        <v>1132565.8799999999</v>
      </c>
      <c r="P17" s="744">
        <v>1686645.73</v>
      </c>
      <c r="Q17" s="744">
        <v>3087351.19</v>
      </c>
      <c r="R17" s="744">
        <v>11736335.560000001</v>
      </c>
      <c r="S17" s="744">
        <v>18071928.050000001</v>
      </c>
      <c r="T17" s="744">
        <v>92983327.890000001</v>
      </c>
      <c r="V17" s="563"/>
      <c r="W17" s="577"/>
      <c r="X17" s="1134"/>
      <c r="Y17" s="1134"/>
      <c r="Z17" s="1134"/>
      <c r="AA17" s="1134"/>
      <c r="AB17" s="1134"/>
      <c r="AC17" s="1134"/>
      <c r="AD17" s="1135"/>
    </row>
    <row r="18" spans="1:30">
      <c r="A18" s="1491" t="s">
        <v>1962</v>
      </c>
      <c r="B18" s="1211"/>
      <c r="C18" s="1211"/>
      <c r="D18" s="1211" t="s">
        <v>1963</v>
      </c>
      <c r="H18" s="744"/>
      <c r="I18" s="744"/>
      <c r="J18" s="744"/>
      <c r="K18" s="744"/>
      <c r="L18" s="744"/>
      <c r="M18" s="744"/>
      <c r="N18" s="744"/>
      <c r="O18" s="744"/>
      <c r="P18" s="744"/>
      <c r="Q18" s="744"/>
      <c r="R18" s="744"/>
      <c r="S18" s="744"/>
      <c r="T18" s="744"/>
      <c r="V18" s="561" t="s">
        <v>1966</v>
      </c>
      <c r="W18" s="576"/>
      <c r="X18" s="239"/>
      <c r="Y18" s="239"/>
      <c r="Z18" s="239"/>
      <c r="AA18" s="239"/>
      <c r="AB18" s="239"/>
      <c r="AC18" s="239"/>
      <c r="AD18" s="1132"/>
    </row>
    <row r="19" spans="1:30" ht="16.5" thickBot="1">
      <c r="A19" s="1491" t="s">
        <v>1962</v>
      </c>
      <c r="B19" s="1211"/>
      <c r="C19" s="1211" t="s">
        <v>19</v>
      </c>
      <c r="D19" s="1211" t="s">
        <v>1963</v>
      </c>
      <c r="H19" s="745">
        <v>76011601.510000005</v>
      </c>
      <c r="I19" s="745">
        <v>60529115.229999997</v>
      </c>
      <c r="J19" s="745">
        <v>45728197.670000002</v>
      </c>
      <c r="K19" s="745">
        <v>33638666.950000003</v>
      </c>
      <c r="L19" s="745">
        <v>15611958.27</v>
      </c>
      <c r="M19" s="745">
        <v>10493213.01</v>
      </c>
      <c r="N19" s="745">
        <v>9104116.2599999998</v>
      </c>
      <c r="O19" s="745">
        <v>9038961.9600000009</v>
      </c>
      <c r="P19" s="745">
        <v>13461050.720000001</v>
      </c>
      <c r="Q19" s="745">
        <v>24640023.73</v>
      </c>
      <c r="R19" s="745">
        <v>43977842.950000003</v>
      </c>
      <c r="S19" s="745">
        <v>67718276.230000004</v>
      </c>
      <c r="T19" s="745">
        <v>409953024.49000007</v>
      </c>
      <c r="V19" s="565"/>
      <c r="W19" s="578" t="s">
        <v>1263</v>
      </c>
      <c r="X19" s="1137">
        <f>+$S$102</f>
        <v>87</v>
      </c>
      <c r="Y19" s="1137">
        <f>+$T$102</f>
        <v>87</v>
      </c>
      <c r="Z19" s="1137">
        <f>+$T$103</f>
        <v>2625847</v>
      </c>
      <c r="AA19" s="1137">
        <f>+$T$96</f>
        <v>820693.40999999992</v>
      </c>
      <c r="AB19" s="1137">
        <f>+$T$98</f>
        <v>472442.41</v>
      </c>
      <c r="AC19" s="1137">
        <f>+$T$100</f>
        <v>7567796.0799999991</v>
      </c>
      <c r="AD19" s="1138">
        <f>SUM(AA19:AC19)</f>
        <v>8860931.8999999985</v>
      </c>
    </row>
    <row r="20" spans="1:30" ht="15.75">
      <c r="A20" s="1491" t="s">
        <v>1962</v>
      </c>
      <c r="B20" s="1211"/>
      <c r="C20" s="1211" t="s">
        <v>20</v>
      </c>
      <c r="D20" s="1211" t="s">
        <v>1963</v>
      </c>
      <c r="H20" s="744">
        <v>140850112.33000001</v>
      </c>
      <c r="I20" s="744">
        <v>113561019.41</v>
      </c>
      <c r="J20" s="744">
        <v>87333771.859999999</v>
      </c>
      <c r="K20" s="744">
        <v>58143197.780000001</v>
      </c>
      <c r="L20" s="744">
        <v>30066456.060000002</v>
      </c>
      <c r="M20" s="744">
        <v>22077997.729999997</v>
      </c>
      <c r="N20" s="744">
        <v>19900308.119999997</v>
      </c>
      <c r="O20" s="744">
        <v>19810362.34</v>
      </c>
      <c r="P20" s="744">
        <v>26708530.920000002</v>
      </c>
      <c r="Q20" s="744">
        <v>44155227.710000001</v>
      </c>
      <c r="R20" s="744">
        <v>84529056.129999995</v>
      </c>
      <c r="S20" s="744">
        <v>126748631</v>
      </c>
      <c r="T20" s="744">
        <v>773884671.38999999</v>
      </c>
      <c r="V20" s="563"/>
      <c r="W20" s="577" t="s">
        <v>187</v>
      </c>
      <c r="X20" s="1134">
        <f t="shared" ref="X20:AD20" si="2">SUM(X19:X19)</f>
        <v>87</v>
      </c>
      <c r="Y20" s="1134">
        <f t="shared" si="2"/>
        <v>87</v>
      </c>
      <c r="Z20" s="1134">
        <f>SUM(Z19:Z19)</f>
        <v>2625847</v>
      </c>
      <c r="AA20" s="1134">
        <f t="shared" si="2"/>
        <v>820693.40999999992</v>
      </c>
      <c r="AB20" s="1134">
        <f t="shared" si="2"/>
        <v>472442.41</v>
      </c>
      <c r="AC20" s="1134">
        <f t="shared" si="2"/>
        <v>7567796.0799999991</v>
      </c>
      <c r="AD20" s="1135">
        <f t="shared" si="2"/>
        <v>8860931.8999999985</v>
      </c>
    </row>
    <row r="21" spans="1:30" ht="15.75">
      <c r="A21" s="1491" t="s">
        <v>1962</v>
      </c>
      <c r="B21" s="1211"/>
      <c r="C21" s="1211" t="s">
        <v>1964</v>
      </c>
      <c r="D21" s="1211" t="s">
        <v>1963</v>
      </c>
      <c r="H21" s="744">
        <v>919329</v>
      </c>
      <c r="I21" s="744">
        <v>920501</v>
      </c>
      <c r="J21" s="744">
        <v>921911</v>
      </c>
      <c r="K21" s="744">
        <v>921950</v>
      </c>
      <c r="L21" s="744">
        <v>922286</v>
      </c>
      <c r="M21" s="744">
        <v>922176</v>
      </c>
      <c r="N21" s="744">
        <v>920429</v>
      </c>
      <c r="O21" s="744">
        <v>922223</v>
      </c>
      <c r="P21" s="744">
        <v>921944</v>
      </c>
      <c r="Q21" s="744">
        <v>924971</v>
      </c>
      <c r="R21" s="744">
        <v>928154</v>
      </c>
      <c r="S21" s="744">
        <v>932334</v>
      </c>
      <c r="T21" s="744">
        <v>923184</v>
      </c>
      <c r="V21" s="563"/>
      <c r="W21" s="577"/>
      <c r="X21" s="1134"/>
      <c r="Y21" s="1134"/>
      <c r="Z21" s="1134"/>
      <c r="AA21" s="1134"/>
      <c r="AB21" s="1134"/>
      <c r="AC21" s="1134"/>
      <c r="AD21" s="1135"/>
    </row>
    <row r="22" spans="1:30" ht="15.75">
      <c r="A22" s="1491" t="s">
        <v>1962</v>
      </c>
      <c r="B22" s="1211"/>
      <c r="C22" s="1211" t="s">
        <v>21</v>
      </c>
      <c r="D22" s="1211" t="s">
        <v>1963</v>
      </c>
      <c r="H22" s="744">
        <v>18262581</v>
      </c>
      <c r="I22" s="744">
        <v>14542752</v>
      </c>
      <c r="J22" s="744">
        <v>10986677</v>
      </c>
      <c r="K22" s="744">
        <v>8082041</v>
      </c>
      <c r="L22" s="744">
        <v>3750936</v>
      </c>
      <c r="M22" s="744">
        <v>2521104</v>
      </c>
      <c r="N22" s="744">
        <v>2187359</v>
      </c>
      <c r="O22" s="744">
        <v>2171705</v>
      </c>
      <c r="P22" s="744">
        <v>3234158</v>
      </c>
      <c r="Q22" s="744">
        <v>5920023</v>
      </c>
      <c r="R22" s="744">
        <v>10566136</v>
      </c>
      <c r="S22" s="744">
        <v>16270023</v>
      </c>
      <c r="T22" s="744">
        <v>98495495</v>
      </c>
      <c r="V22" s="561"/>
      <c r="W22" s="577" t="s">
        <v>1273</v>
      </c>
      <c r="X22" s="1134"/>
      <c r="Y22" s="1134"/>
      <c r="Z22" s="1134"/>
      <c r="AA22" s="1134">
        <f>+$T$195</f>
        <v>0</v>
      </c>
      <c r="AB22" s="1134"/>
      <c r="AC22" s="1134"/>
      <c r="AD22" s="1135">
        <f>SUM(AA22:AC22)</f>
        <v>0</v>
      </c>
    </row>
    <row r="23" spans="1:30" ht="16.5" thickBot="1">
      <c r="A23" s="1491" t="s">
        <v>1962</v>
      </c>
      <c r="B23" s="556"/>
      <c r="C23" s="1211"/>
      <c r="D23" s="1211"/>
      <c r="H23" s="744"/>
      <c r="I23" s="744"/>
      <c r="J23" s="744"/>
      <c r="K23" s="744"/>
      <c r="L23" s="744"/>
      <c r="M23" s="744"/>
      <c r="N23" s="744"/>
      <c r="O23" s="744"/>
      <c r="P23" s="744"/>
      <c r="Q23" s="744"/>
      <c r="R23" s="744"/>
      <c r="S23" s="744"/>
      <c r="T23" s="744"/>
      <c r="V23" s="561"/>
      <c r="W23" s="578" t="s">
        <v>201</v>
      </c>
      <c r="X23" s="1137"/>
      <c r="Y23" s="1137"/>
      <c r="Z23" s="1137"/>
      <c r="AA23" s="1137">
        <f>+$T$196</f>
        <v>0</v>
      </c>
      <c r="AB23" s="1137"/>
      <c r="AC23" s="1137"/>
      <c r="AD23" s="1138">
        <f>SUM(AA23:AC23)</f>
        <v>0</v>
      </c>
    </row>
    <row r="24" spans="1:30" ht="15.75">
      <c r="A24" s="1491" t="s">
        <v>1962</v>
      </c>
      <c r="B24" s="1211" t="s">
        <v>373</v>
      </c>
      <c r="C24" s="1211" t="s">
        <v>17</v>
      </c>
      <c r="D24" s="1211" t="s">
        <v>1963</v>
      </c>
      <c r="H24" s="744"/>
      <c r="I24" s="744"/>
      <c r="J24" s="744"/>
      <c r="K24" s="744"/>
      <c r="L24" s="744"/>
      <c r="M24" s="744"/>
      <c r="N24" s="744"/>
      <c r="O24" s="744"/>
      <c r="P24" s="744"/>
      <c r="Q24" s="744"/>
      <c r="R24" s="744"/>
      <c r="S24" s="744"/>
      <c r="T24" s="744">
        <v>0</v>
      </c>
      <c r="V24" s="1502"/>
      <c r="W24" s="577" t="s">
        <v>1983</v>
      </c>
      <c r="X24" s="1134"/>
      <c r="Y24" s="1134"/>
      <c r="Z24" s="1134"/>
      <c r="AA24" s="1134">
        <f>SUM(AA22:AA23)</f>
        <v>0</v>
      </c>
      <c r="AB24" s="1134"/>
      <c r="AC24" s="1134"/>
      <c r="AD24" s="1135">
        <f>SUM(AD22:AD23)</f>
        <v>0</v>
      </c>
    </row>
    <row r="25" spans="1:30">
      <c r="A25" s="1491" t="s">
        <v>1962</v>
      </c>
      <c r="B25" s="1211"/>
      <c r="C25" s="1211"/>
      <c r="D25" s="1211" t="s">
        <v>1963</v>
      </c>
      <c r="H25" s="744"/>
      <c r="I25" s="744"/>
      <c r="J25" s="744"/>
      <c r="K25" s="744"/>
      <c r="L25" s="744"/>
      <c r="M25" s="744"/>
      <c r="N25" s="744"/>
      <c r="O25" s="744"/>
      <c r="P25" s="744"/>
      <c r="Q25" s="744"/>
      <c r="R25" s="744"/>
      <c r="S25" s="744"/>
      <c r="T25" s="744"/>
      <c r="V25" s="561"/>
      <c r="W25" s="576"/>
      <c r="X25" s="239"/>
      <c r="Y25" s="239"/>
      <c r="Z25" s="239"/>
      <c r="AA25" s="239"/>
      <c r="AB25" s="239"/>
      <c r="AC25" s="239"/>
      <c r="AD25" s="1132"/>
    </row>
    <row r="26" spans="1:30">
      <c r="A26" s="1491" t="s">
        <v>1962</v>
      </c>
      <c r="B26" s="1211"/>
      <c r="C26" s="1211" t="s">
        <v>18</v>
      </c>
      <c r="D26" s="1211" t="s">
        <v>1963</v>
      </c>
      <c r="H26" s="744"/>
      <c r="I26" s="744"/>
      <c r="J26" s="744"/>
      <c r="K26" s="744"/>
      <c r="L26" s="744"/>
      <c r="M26" s="744"/>
      <c r="N26" s="744"/>
      <c r="O26" s="744"/>
      <c r="P26" s="744"/>
      <c r="Q26" s="744"/>
      <c r="R26" s="744"/>
      <c r="S26" s="744"/>
      <c r="T26" s="744">
        <v>0</v>
      </c>
      <c r="V26" s="561" t="s">
        <v>1970</v>
      </c>
      <c r="W26" s="576"/>
      <c r="X26" s="239"/>
      <c r="Y26" s="239"/>
      <c r="Z26" s="239"/>
      <c r="AA26" s="239"/>
      <c r="AB26" s="239"/>
      <c r="AC26" s="239"/>
      <c r="AD26" s="1132"/>
    </row>
    <row r="27" spans="1:30">
      <c r="A27" s="1491" t="s">
        <v>1962</v>
      </c>
      <c r="B27" s="1211"/>
      <c r="C27" s="1211"/>
      <c r="D27" s="1211" t="s">
        <v>1963</v>
      </c>
      <c r="H27" s="744"/>
      <c r="I27" s="744"/>
      <c r="J27" s="744"/>
      <c r="K27" s="744"/>
      <c r="L27" s="744"/>
      <c r="M27" s="744"/>
      <c r="N27" s="744"/>
      <c r="O27" s="744"/>
      <c r="P27" s="744"/>
      <c r="Q27" s="744"/>
      <c r="R27" s="744"/>
      <c r="S27" s="744"/>
      <c r="T27" s="744"/>
      <c r="V27" s="561"/>
      <c r="W27" s="576" t="s">
        <v>1565</v>
      </c>
      <c r="X27" s="1134">
        <f>+$S$129</f>
        <v>5</v>
      </c>
      <c r="Y27" s="1134">
        <f>+$T$129</f>
        <v>5</v>
      </c>
      <c r="Z27" s="1134">
        <f>+$T$130</f>
        <v>6596656</v>
      </c>
      <c r="AA27" s="1134">
        <f>+$T$123</f>
        <v>1470473.76</v>
      </c>
      <c r="AB27" s="1134">
        <f>+$T$125</f>
        <v>0</v>
      </c>
      <c r="AC27" s="1134">
        <f>+$T$127</f>
        <v>0</v>
      </c>
      <c r="AD27" s="1135">
        <f t="shared" ref="AD27:AD33" si="3">SUM(AA27:AC27)</f>
        <v>1470473.76</v>
      </c>
    </row>
    <row r="28" spans="1:30">
      <c r="A28" s="1491" t="s">
        <v>1962</v>
      </c>
      <c r="B28" s="1211"/>
      <c r="C28" s="1211" t="s">
        <v>19</v>
      </c>
      <c r="D28" s="1211" t="s">
        <v>1963</v>
      </c>
      <c r="H28" s="745"/>
      <c r="I28" s="745"/>
      <c r="J28" s="745"/>
      <c r="K28" s="745"/>
      <c r="L28" s="745"/>
      <c r="M28" s="745"/>
      <c r="N28" s="745"/>
      <c r="O28" s="745"/>
      <c r="P28" s="745"/>
      <c r="Q28" s="745"/>
      <c r="R28" s="745"/>
      <c r="S28" s="745"/>
      <c r="T28" s="745">
        <v>0</v>
      </c>
      <c r="V28" s="561"/>
      <c r="W28" s="576" t="s">
        <v>1973</v>
      </c>
      <c r="X28" s="1134">
        <f>+$S$138</f>
        <v>0</v>
      </c>
      <c r="Y28" s="1134">
        <f>+$T$138</f>
        <v>0</v>
      </c>
      <c r="Z28" s="1134">
        <f>+$T$139</f>
        <v>0</v>
      </c>
      <c r="AA28" s="1134">
        <f>+$T$132</f>
        <v>0</v>
      </c>
      <c r="AB28" s="1134">
        <f>+$T$134</f>
        <v>0</v>
      </c>
      <c r="AC28" s="1134">
        <f>+$T$136</f>
        <v>0</v>
      </c>
      <c r="AD28" s="1135">
        <f t="shared" si="3"/>
        <v>0</v>
      </c>
    </row>
    <row r="29" spans="1:30">
      <c r="A29" s="1491" t="s">
        <v>1962</v>
      </c>
      <c r="B29" s="1211"/>
      <c r="C29" s="1211" t="s">
        <v>20</v>
      </c>
      <c r="D29" s="1211" t="s">
        <v>1963</v>
      </c>
      <c r="H29" s="744"/>
      <c r="I29" s="744"/>
      <c r="J29" s="744"/>
      <c r="K29" s="744"/>
      <c r="L29" s="744"/>
      <c r="M29" s="744"/>
      <c r="N29" s="744"/>
      <c r="O29" s="744"/>
      <c r="P29" s="744"/>
      <c r="Q29" s="744"/>
      <c r="R29" s="744"/>
      <c r="S29" s="744"/>
      <c r="T29" s="744">
        <v>0</v>
      </c>
      <c r="V29" s="561"/>
      <c r="W29" s="576" t="s">
        <v>868</v>
      </c>
      <c r="X29" s="1134">
        <f>+$S$156</f>
        <v>1</v>
      </c>
      <c r="Y29" s="1134">
        <f>+$T$156</f>
        <v>1</v>
      </c>
      <c r="Z29" s="1134">
        <f>+$T$157</f>
        <v>36728215</v>
      </c>
      <c r="AA29" s="1134">
        <f>+$T$150</f>
        <v>3155877</v>
      </c>
      <c r="AB29" s="1134">
        <f>+$T$152</f>
        <v>0</v>
      </c>
      <c r="AC29" s="1134">
        <f>+$T$154</f>
        <v>0</v>
      </c>
      <c r="AD29" s="1135">
        <f t="shared" si="3"/>
        <v>3155877</v>
      </c>
    </row>
    <row r="30" spans="1:30">
      <c r="A30" s="1491" t="s">
        <v>1962</v>
      </c>
      <c r="B30" s="1211"/>
      <c r="C30" s="1211" t="s">
        <v>1964</v>
      </c>
      <c r="D30" s="1211" t="s">
        <v>1963</v>
      </c>
      <c r="H30" s="744"/>
      <c r="I30" s="744"/>
      <c r="J30" s="744"/>
      <c r="K30" s="744"/>
      <c r="L30" s="744"/>
      <c r="M30" s="744"/>
      <c r="N30" s="744"/>
      <c r="O30" s="744"/>
      <c r="P30" s="744"/>
      <c r="Q30" s="744"/>
      <c r="R30" s="744"/>
      <c r="S30" s="744"/>
      <c r="T30" s="744"/>
      <c r="V30" s="561"/>
      <c r="W30" s="576" t="s">
        <v>864</v>
      </c>
      <c r="X30" s="1134">
        <f>+$S$183</f>
        <v>0</v>
      </c>
      <c r="Y30" s="1134">
        <f>+$T$183</f>
        <v>0</v>
      </c>
      <c r="Z30" s="1134">
        <f>+$T$184</f>
        <v>0</v>
      </c>
      <c r="AA30" s="1134">
        <f>+$T$177</f>
        <v>0</v>
      </c>
      <c r="AB30" s="1134">
        <f>+$T$179</f>
        <v>0</v>
      </c>
      <c r="AC30" s="1134">
        <f>+$T$181</f>
        <v>0</v>
      </c>
      <c r="AD30" s="1135">
        <f t="shared" si="3"/>
        <v>0</v>
      </c>
    </row>
    <row r="31" spans="1:30">
      <c r="A31" s="1491" t="s">
        <v>1962</v>
      </c>
      <c r="B31" s="1211"/>
      <c r="C31" s="1211" t="s">
        <v>21</v>
      </c>
      <c r="D31" s="1211" t="s">
        <v>1963</v>
      </c>
      <c r="H31" s="744"/>
      <c r="I31" s="744"/>
      <c r="J31" s="744"/>
      <c r="K31" s="744"/>
      <c r="L31" s="744"/>
      <c r="M31" s="744"/>
      <c r="N31" s="744"/>
      <c r="O31" s="744"/>
      <c r="P31" s="744"/>
      <c r="Q31" s="744"/>
      <c r="R31" s="744"/>
      <c r="S31" s="744"/>
      <c r="T31" s="744">
        <v>0</v>
      </c>
      <c r="V31" s="561"/>
      <c r="W31" s="576" t="s">
        <v>1275</v>
      </c>
      <c r="X31" s="1134">
        <f>+$S$147</f>
        <v>1</v>
      </c>
      <c r="Y31" s="1134">
        <f>+$T$147</f>
        <v>1</v>
      </c>
      <c r="Z31" s="1134">
        <f>+$T$148</f>
        <v>32985</v>
      </c>
      <c r="AA31" s="1134">
        <f>+$T$141</f>
        <v>30736.370000000003</v>
      </c>
      <c r="AB31" s="1134">
        <f>+$T$143</f>
        <v>1979.1000000000001</v>
      </c>
      <c r="AC31" s="1134">
        <f>+$T$145</f>
        <v>0</v>
      </c>
      <c r="AD31" s="1135">
        <f t="shared" si="3"/>
        <v>32715.47</v>
      </c>
    </row>
    <row r="32" spans="1:30">
      <c r="A32" s="1491" t="s">
        <v>1962</v>
      </c>
      <c r="B32" s="556"/>
      <c r="C32" s="556"/>
      <c r="D32" s="556"/>
      <c r="H32" s="744"/>
      <c r="I32" s="744"/>
      <c r="J32" s="744"/>
      <c r="K32" s="744"/>
      <c r="L32" s="744"/>
      <c r="M32" s="744"/>
      <c r="N32" s="744"/>
      <c r="O32" s="744"/>
      <c r="P32" s="744"/>
      <c r="Q32" s="744"/>
      <c r="R32" s="744"/>
      <c r="S32" s="744"/>
      <c r="T32" s="744"/>
      <c r="V32" s="561"/>
      <c r="W32" s="576" t="s">
        <v>1264</v>
      </c>
      <c r="X32" s="1134">
        <f>+$S$165</f>
        <v>346</v>
      </c>
      <c r="Y32" s="1134">
        <f>+$T$165</f>
        <v>346</v>
      </c>
      <c r="Z32" s="1134">
        <f>+$T$166</f>
        <v>36888892</v>
      </c>
      <c r="AA32" s="1134">
        <f>+$T$159</f>
        <v>10759832.17</v>
      </c>
      <c r="AB32" s="1134">
        <f>+$T$161</f>
        <v>0</v>
      </c>
      <c r="AC32" s="1134">
        <f>+$T$172</f>
        <v>0</v>
      </c>
      <c r="AD32" s="1135">
        <f t="shared" si="3"/>
        <v>10759832.17</v>
      </c>
    </row>
    <row r="33" spans="1:30" ht="13.5" thickBot="1">
      <c r="A33" s="1491" t="s">
        <v>1962</v>
      </c>
      <c r="B33" s="1211" t="s">
        <v>1400</v>
      </c>
      <c r="C33" s="1211" t="s">
        <v>17</v>
      </c>
      <c r="D33" s="1211" t="s">
        <v>1963</v>
      </c>
      <c r="H33" s="744">
        <v>0</v>
      </c>
      <c r="I33" s="744">
        <v>0</v>
      </c>
      <c r="J33" s="744">
        <v>0</v>
      </c>
      <c r="K33" s="744">
        <v>0</v>
      </c>
      <c r="L33" s="744">
        <v>0</v>
      </c>
      <c r="M33" s="744">
        <v>0</v>
      </c>
      <c r="N33" s="744">
        <v>0</v>
      </c>
      <c r="O33" s="744">
        <v>0</v>
      </c>
      <c r="P33" s="744">
        <v>0</v>
      </c>
      <c r="Q33" s="744">
        <v>0</v>
      </c>
      <c r="R33" s="744">
        <v>0</v>
      </c>
      <c r="S33" s="744">
        <v>0</v>
      </c>
      <c r="T33" s="744">
        <v>0</v>
      </c>
      <c r="V33" s="567"/>
      <c r="W33" s="579" t="s">
        <v>1658</v>
      </c>
      <c r="X33" s="1137">
        <f>+$S$174</f>
        <v>0</v>
      </c>
      <c r="Y33" s="1137">
        <f>+$T$174</f>
        <v>0</v>
      </c>
      <c r="Z33" s="1137">
        <f>+$T$175</f>
        <v>0</v>
      </c>
      <c r="AA33" s="1137">
        <f>+$T$168</f>
        <v>0</v>
      </c>
      <c r="AB33" s="1137">
        <f>+$T$170</f>
        <v>0</v>
      </c>
      <c r="AC33" s="1137">
        <f>+$T$172</f>
        <v>0</v>
      </c>
      <c r="AD33" s="1138">
        <f t="shared" si="3"/>
        <v>0</v>
      </c>
    </row>
    <row r="34" spans="1:30" ht="15.75">
      <c r="A34" s="1491" t="s">
        <v>1962</v>
      </c>
      <c r="B34" s="1211"/>
      <c r="C34" s="1211"/>
      <c r="D34" s="1211" t="s">
        <v>1963</v>
      </c>
      <c r="H34" s="744">
        <v>0</v>
      </c>
      <c r="I34" s="744">
        <v>0</v>
      </c>
      <c r="J34" s="744">
        <v>0</v>
      </c>
      <c r="K34" s="744">
        <v>0</v>
      </c>
      <c r="L34" s="744">
        <v>0</v>
      </c>
      <c r="M34" s="744">
        <v>0</v>
      </c>
      <c r="N34" s="744">
        <v>0</v>
      </c>
      <c r="O34" s="744">
        <v>0</v>
      </c>
      <c r="P34" s="744">
        <v>0</v>
      </c>
      <c r="Q34" s="744">
        <v>0</v>
      </c>
      <c r="R34" s="744">
        <v>0</v>
      </c>
      <c r="S34" s="744">
        <v>0</v>
      </c>
      <c r="T34" s="744"/>
      <c r="V34" s="563"/>
      <c r="W34" s="577" t="s">
        <v>189</v>
      </c>
      <c r="X34" s="1134">
        <f t="shared" ref="X34:AD34" si="4">SUM(X27:X33)</f>
        <v>353</v>
      </c>
      <c r="Y34" s="1134">
        <f t="shared" si="4"/>
        <v>353</v>
      </c>
      <c r="Z34" s="1134">
        <f t="shared" si="4"/>
        <v>80246748</v>
      </c>
      <c r="AA34" s="1134">
        <f t="shared" si="4"/>
        <v>15416919.300000001</v>
      </c>
      <c r="AB34" s="1134">
        <f t="shared" si="4"/>
        <v>1979.1000000000001</v>
      </c>
      <c r="AC34" s="1134">
        <f t="shared" si="4"/>
        <v>0</v>
      </c>
      <c r="AD34" s="1135">
        <f t="shared" si="4"/>
        <v>15418898.399999999</v>
      </c>
    </row>
    <row r="35" spans="1:30">
      <c r="A35" s="1491" t="s">
        <v>1962</v>
      </c>
      <c r="B35" s="1211"/>
      <c r="C35" s="1211" t="s">
        <v>18</v>
      </c>
      <c r="D35" s="1211" t="s">
        <v>1963</v>
      </c>
      <c r="H35" s="744">
        <v>0</v>
      </c>
      <c r="I35" s="744">
        <v>0</v>
      </c>
      <c r="J35" s="744">
        <v>0</v>
      </c>
      <c r="K35" s="744">
        <v>0</v>
      </c>
      <c r="L35" s="744">
        <v>0</v>
      </c>
      <c r="M35" s="744">
        <v>0</v>
      </c>
      <c r="N35" s="744">
        <v>0</v>
      </c>
      <c r="O35" s="744">
        <v>0</v>
      </c>
      <c r="P35" s="744">
        <v>0</v>
      </c>
      <c r="Q35" s="744">
        <v>0</v>
      </c>
      <c r="R35" s="744">
        <v>0</v>
      </c>
      <c r="S35" s="744">
        <v>0</v>
      </c>
      <c r="T35" s="744">
        <v>0</v>
      </c>
      <c r="V35" s="561"/>
      <c r="W35" s="576"/>
      <c r="X35" s="239"/>
      <c r="Y35" s="239"/>
      <c r="Z35" s="239"/>
      <c r="AA35" s="239"/>
      <c r="AB35" s="239"/>
      <c r="AC35" s="239"/>
      <c r="AD35" s="1132"/>
    </row>
    <row r="36" spans="1:30" ht="15.75">
      <c r="A36" s="1491" t="s">
        <v>1962</v>
      </c>
      <c r="B36" s="1211"/>
      <c r="C36" s="1211"/>
      <c r="D36" s="1211" t="s">
        <v>1963</v>
      </c>
      <c r="H36" s="744">
        <v>0</v>
      </c>
      <c r="I36" s="744">
        <v>0</v>
      </c>
      <c r="J36" s="744">
        <v>0</v>
      </c>
      <c r="K36" s="744">
        <v>0</v>
      </c>
      <c r="L36" s="744">
        <v>0</v>
      </c>
      <c r="M36" s="744">
        <v>0</v>
      </c>
      <c r="N36" s="744">
        <v>0</v>
      </c>
      <c r="O36" s="744">
        <v>0</v>
      </c>
      <c r="P36" s="744">
        <v>0</v>
      </c>
      <c r="Q36" s="744">
        <v>0</v>
      </c>
      <c r="R36" s="744">
        <v>0</v>
      </c>
      <c r="S36" s="744">
        <v>0</v>
      </c>
      <c r="T36" s="744"/>
      <c r="V36" s="563"/>
      <c r="W36" s="577" t="s">
        <v>1984</v>
      </c>
      <c r="X36" s="580">
        <f t="shared" ref="X36:AD36" si="5">+X34+X24+X16+X20</f>
        <v>933364</v>
      </c>
      <c r="Y36" s="580">
        <f t="shared" si="5"/>
        <v>924214</v>
      </c>
      <c r="Z36" s="580">
        <f t="shared" si="5"/>
        <v>186899879</v>
      </c>
      <c r="AA36" s="580">
        <f t="shared" si="5"/>
        <v>294396591.36000001</v>
      </c>
      <c r="AB36" s="580">
        <f>+AB34+AB24+AB16+AB20</f>
        <v>97901202.299999997</v>
      </c>
      <c r="AC36" s="580">
        <f t="shared" si="5"/>
        <v>440544956.18000001</v>
      </c>
      <c r="AD36" s="581">
        <f t="shared" si="5"/>
        <v>832842749.84000003</v>
      </c>
    </row>
    <row r="37" spans="1:30" ht="13.5" thickBot="1">
      <c r="A37" s="1491" t="s">
        <v>1962</v>
      </c>
      <c r="B37" s="1211"/>
      <c r="C37" s="1211" t="s">
        <v>19</v>
      </c>
      <c r="D37" s="1211" t="s">
        <v>1963</v>
      </c>
      <c r="H37" s="745">
        <v>0</v>
      </c>
      <c r="I37" s="745">
        <v>0</v>
      </c>
      <c r="J37" s="745">
        <v>0</v>
      </c>
      <c r="K37" s="745">
        <v>0</v>
      </c>
      <c r="L37" s="745">
        <v>0</v>
      </c>
      <c r="M37" s="745">
        <v>0</v>
      </c>
      <c r="N37" s="745">
        <v>0</v>
      </c>
      <c r="O37" s="745">
        <v>0</v>
      </c>
      <c r="P37" s="745">
        <v>0</v>
      </c>
      <c r="Q37" s="745">
        <v>0</v>
      </c>
      <c r="R37" s="745">
        <v>0</v>
      </c>
      <c r="S37" s="745">
        <v>0</v>
      </c>
      <c r="T37" s="745">
        <v>0</v>
      </c>
      <c r="V37" s="567"/>
      <c r="W37" s="579"/>
      <c r="X37" s="1125"/>
      <c r="Y37" s="1125"/>
      <c r="Z37" s="1125"/>
      <c r="AA37" s="1125"/>
      <c r="AB37" s="1125"/>
      <c r="AC37" s="1125"/>
      <c r="AD37" s="1142"/>
    </row>
    <row r="38" spans="1:30" ht="16.5" thickBot="1">
      <c r="A38" s="1491" t="s">
        <v>1962</v>
      </c>
      <c r="B38" s="1211"/>
      <c r="C38" s="1211" t="s">
        <v>20</v>
      </c>
      <c r="D38" s="1211" t="s">
        <v>1963</v>
      </c>
      <c r="H38" s="744">
        <v>0</v>
      </c>
      <c r="I38" s="744">
        <v>0</v>
      </c>
      <c r="J38" s="744">
        <v>0</v>
      </c>
      <c r="K38" s="744">
        <v>0</v>
      </c>
      <c r="L38" s="744">
        <v>0</v>
      </c>
      <c r="M38" s="744">
        <v>0</v>
      </c>
      <c r="N38" s="744">
        <v>0</v>
      </c>
      <c r="O38" s="744">
        <v>0</v>
      </c>
      <c r="P38" s="744">
        <v>0</v>
      </c>
      <c r="Q38" s="744">
        <v>0</v>
      </c>
      <c r="R38" s="744">
        <v>0</v>
      </c>
      <c r="S38" s="744">
        <v>0</v>
      </c>
      <c r="T38" s="744">
        <v>0</v>
      </c>
      <c r="V38" s="563"/>
      <c r="W38" s="577"/>
      <c r="X38" s="580"/>
      <c r="Y38" s="580"/>
      <c r="Z38" s="580"/>
      <c r="AA38" s="580"/>
      <c r="AB38" s="580"/>
      <c r="AC38" s="580"/>
      <c r="AD38" s="581"/>
    </row>
    <row r="39" spans="1:30">
      <c r="A39" s="1491" t="s">
        <v>1962</v>
      </c>
      <c r="B39" s="1211"/>
      <c r="C39" s="1211" t="s">
        <v>1964</v>
      </c>
      <c r="D39" s="1211" t="s">
        <v>1963</v>
      </c>
      <c r="H39" s="744">
        <v>0</v>
      </c>
      <c r="I39" s="744">
        <v>0</v>
      </c>
      <c r="J39" s="744">
        <v>0</v>
      </c>
      <c r="K39" s="744">
        <v>0</v>
      </c>
      <c r="L39" s="744">
        <v>0</v>
      </c>
      <c r="M39" s="744">
        <v>0</v>
      </c>
      <c r="N39" s="744">
        <v>0</v>
      </c>
      <c r="O39" s="744">
        <v>0</v>
      </c>
      <c r="P39" s="744">
        <v>0</v>
      </c>
      <c r="Q39" s="744">
        <v>0</v>
      </c>
      <c r="R39" s="744">
        <v>0</v>
      </c>
      <c r="S39" s="744">
        <v>0</v>
      </c>
      <c r="T39" s="744">
        <v>0</v>
      </c>
      <c r="V39" s="569" t="s">
        <v>1985</v>
      </c>
      <c r="W39" s="582"/>
      <c r="X39" s="1127"/>
      <c r="Y39" s="1127"/>
      <c r="Z39" s="1127"/>
      <c r="AA39" s="1127"/>
      <c r="AB39" s="1127"/>
      <c r="AC39" s="1127"/>
      <c r="AD39" s="1131"/>
    </row>
    <row r="40" spans="1:30" ht="16.5" thickBot="1">
      <c r="A40" s="1491" t="s">
        <v>1962</v>
      </c>
      <c r="B40" s="1211"/>
      <c r="C40" s="1211" t="s">
        <v>21</v>
      </c>
      <c r="D40" s="1211" t="s">
        <v>1963</v>
      </c>
      <c r="H40" s="744">
        <v>0</v>
      </c>
      <c r="I40" s="744">
        <v>0</v>
      </c>
      <c r="J40" s="744">
        <v>0</v>
      </c>
      <c r="K40" s="744">
        <v>0</v>
      </c>
      <c r="L40" s="744">
        <v>0</v>
      </c>
      <c r="M40" s="744">
        <v>0</v>
      </c>
      <c r="N40" s="744">
        <v>0</v>
      </c>
      <c r="O40" s="744">
        <v>0</v>
      </c>
      <c r="P40" s="744">
        <v>0</v>
      </c>
      <c r="Q40" s="744">
        <v>0</v>
      </c>
      <c r="R40" s="744">
        <v>0</v>
      </c>
      <c r="S40" s="744">
        <v>0</v>
      </c>
      <c r="T40" s="744">
        <v>0</v>
      </c>
      <c r="V40" s="571" t="s">
        <v>1962</v>
      </c>
      <c r="W40" s="583"/>
      <c r="X40" s="239"/>
      <c r="Y40" s="239"/>
      <c r="Z40" s="239"/>
      <c r="AA40" s="239"/>
      <c r="AB40" s="239"/>
      <c r="AC40" s="239"/>
      <c r="AD40" s="1132"/>
    </row>
    <row r="41" spans="1:30" ht="15.75">
      <c r="A41" s="1491" t="s">
        <v>1962</v>
      </c>
      <c r="B41" s="556"/>
      <c r="C41" s="556"/>
      <c r="D41" s="1211"/>
      <c r="H41" s="744"/>
      <c r="I41" s="744"/>
      <c r="J41" s="744"/>
      <c r="K41" s="744"/>
      <c r="L41" s="744"/>
      <c r="M41" s="744"/>
      <c r="N41" s="744"/>
      <c r="O41" s="744"/>
      <c r="P41" s="744"/>
      <c r="Q41" s="744"/>
      <c r="R41" s="744"/>
      <c r="S41" s="744"/>
      <c r="T41" s="744"/>
      <c r="V41" s="563"/>
      <c r="W41" s="577" t="s">
        <v>1986</v>
      </c>
      <c r="X41" s="1134">
        <f>+$S$244</f>
        <v>27696</v>
      </c>
      <c r="Y41" s="1134">
        <f>+$T$244</f>
        <v>27523.5</v>
      </c>
      <c r="Z41" s="1134">
        <f>+$T$245</f>
        <v>3627581</v>
      </c>
      <c r="AA41" s="1134">
        <f>+$T$238</f>
        <v>10861301.65</v>
      </c>
      <c r="AB41" s="1134">
        <v>0</v>
      </c>
      <c r="AC41" s="1134">
        <f>+$T$242</f>
        <v>17390079.190000001</v>
      </c>
      <c r="AD41" s="1135">
        <f>SUM(AA41:AC41)</f>
        <v>28251380.840000004</v>
      </c>
    </row>
    <row r="42" spans="1:30" ht="15.75">
      <c r="A42" s="1491" t="s">
        <v>1962</v>
      </c>
      <c r="B42" s="1211" t="s">
        <v>1965</v>
      </c>
      <c r="C42" s="1211" t="s">
        <v>17</v>
      </c>
      <c r="D42" s="1211" t="s">
        <v>1963</v>
      </c>
      <c r="H42" s="744">
        <v>391249.49</v>
      </c>
      <c r="I42" s="744">
        <v>351122.49</v>
      </c>
      <c r="J42" s="744">
        <v>328800.5</v>
      </c>
      <c r="K42" s="744">
        <v>274199.03000000003</v>
      </c>
      <c r="L42" s="744">
        <v>240568.05</v>
      </c>
      <c r="M42" s="744">
        <v>255573.5</v>
      </c>
      <c r="N42" s="744">
        <v>230218.11000000002</v>
      </c>
      <c r="O42" s="744">
        <v>218965.12</v>
      </c>
      <c r="P42" s="744">
        <v>250088.74</v>
      </c>
      <c r="Q42" s="744">
        <v>260946.88999999998</v>
      </c>
      <c r="R42" s="744">
        <v>378188.09</v>
      </c>
      <c r="S42" s="744">
        <v>398222.61</v>
      </c>
      <c r="T42" s="744">
        <v>3578142.62</v>
      </c>
      <c r="V42" s="563"/>
      <c r="W42" s="577" t="s">
        <v>771</v>
      </c>
      <c r="X42" s="1134">
        <f>+$S$253</f>
        <v>27</v>
      </c>
      <c r="Y42" s="1134">
        <f>+$T$253</f>
        <v>27</v>
      </c>
      <c r="Z42" s="1134">
        <f>+$T$254</f>
        <v>234644</v>
      </c>
      <c r="AA42" s="1134">
        <f>+$T$247</f>
        <v>134654.88</v>
      </c>
      <c r="AB42" s="1134">
        <v>0</v>
      </c>
      <c r="AC42" s="1134">
        <f>+$T$251</f>
        <v>1124848.1500000001</v>
      </c>
      <c r="AD42" s="1135">
        <f>SUM(AA42:AC42)</f>
        <v>1259503.0300000003</v>
      </c>
    </row>
    <row r="43" spans="1:30" ht="16.5" thickBot="1">
      <c r="A43" s="1491" t="s">
        <v>1962</v>
      </c>
      <c r="B43" s="1211"/>
      <c r="C43" s="1211"/>
      <c r="D43" s="1211" t="s">
        <v>1963</v>
      </c>
      <c r="H43" s="744"/>
      <c r="I43" s="744"/>
      <c r="J43" s="744"/>
      <c r="K43" s="744"/>
      <c r="L43" s="744"/>
      <c r="M43" s="744"/>
      <c r="N43" s="744"/>
      <c r="O43" s="744"/>
      <c r="P43" s="744"/>
      <c r="Q43" s="744"/>
      <c r="R43" s="744"/>
      <c r="S43" s="744"/>
      <c r="T43" s="744"/>
      <c r="V43" s="565"/>
      <c r="W43" s="578" t="s">
        <v>1402</v>
      </c>
      <c r="X43" s="1137">
        <f>+$S$262</f>
        <v>1</v>
      </c>
      <c r="Y43" s="1137">
        <f>+$T$262</f>
        <v>1</v>
      </c>
      <c r="Z43" s="1137">
        <f>+$T$263</f>
        <v>14389</v>
      </c>
      <c r="AA43" s="1137">
        <f>+$T$256</f>
        <v>84778.410000000018</v>
      </c>
      <c r="AB43" s="1137">
        <v>0</v>
      </c>
      <c r="AC43" s="1137">
        <f>+$T$260</f>
        <v>68978.7</v>
      </c>
      <c r="AD43" s="1138">
        <f>SUM(AA43:AC43)</f>
        <v>153757.11000000002</v>
      </c>
    </row>
    <row r="44" spans="1:30" ht="15.75">
      <c r="A44" s="1491" t="s">
        <v>1962</v>
      </c>
      <c r="B44" s="556"/>
      <c r="C44" s="1211" t="s">
        <v>18</v>
      </c>
      <c r="D44" s="1211" t="s">
        <v>1963</v>
      </c>
      <c r="H44" s="744">
        <v>570405.68000000005</v>
      </c>
      <c r="I44" s="744">
        <v>502167.09</v>
      </c>
      <c r="J44" s="744">
        <v>464333.33</v>
      </c>
      <c r="K44" s="744">
        <v>207403.88</v>
      </c>
      <c r="L44" s="744">
        <v>175767.67999999999</v>
      </c>
      <c r="M44" s="744">
        <v>186205.83</v>
      </c>
      <c r="N44" s="744">
        <v>162858.20000000001</v>
      </c>
      <c r="O44" s="744">
        <v>152537.92000000001</v>
      </c>
      <c r="P44" s="744">
        <v>181144.77</v>
      </c>
      <c r="Q44" s="744">
        <v>191169.37</v>
      </c>
      <c r="R44" s="744">
        <v>530828.02</v>
      </c>
      <c r="S44" s="744">
        <v>574510.15</v>
      </c>
      <c r="T44" s="744">
        <v>3899331.92</v>
      </c>
      <c r="V44" s="563"/>
      <c r="W44" s="577" t="s">
        <v>191</v>
      </c>
      <c r="X44" s="1134">
        <f t="shared" ref="X44:AD44" si="6">SUM(X41:X43)</f>
        <v>27724</v>
      </c>
      <c r="Y44" s="1134">
        <f t="shared" si="6"/>
        <v>27551.5</v>
      </c>
      <c r="Z44" s="1134">
        <f t="shared" si="6"/>
        <v>3876614</v>
      </c>
      <c r="AA44" s="1134">
        <f t="shared" si="6"/>
        <v>11080734.940000001</v>
      </c>
      <c r="AB44" s="1134">
        <f t="shared" si="6"/>
        <v>0</v>
      </c>
      <c r="AC44" s="1134">
        <f t="shared" si="6"/>
        <v>18583906.039999999</v>
      </c>
      <c r="AD44" s="1135">
        <f t="shared" si="6"/>
        <v>29664640.980000004</v>
      </c>
    </row>
    <row r="45" spans="1:30" ht="15.75">
      <c r="A45" s="1491" t="s">
        <v>1962</v>
      </c>
      <c r="B45" s="1211"/>
      <c r="C45" s="1211"/>
      <c r="D45" s="1211" t="s">
        <v>1963</v>
      </c>
      <c r="H45" s="744"/>
      <c r="I45" s="744"/>
      <c r="J45" s="744"/>
      <c r="K45" s="744"/>
      <c r="L45" s="744"/>
      <c r="M45" s="744"/>
      <c r="N45" s="744"/>
      <c r="O45" s="744"/>
      <c r="P45" s="744"/>
      <c r="Q45" s="744"/>
      <c r="R45" s="744"/>
      <c r="S45" s="744"/>
      <c r="T45" s="744"/>
      <c r="V45" s="563"/>
      <c r="W45" s="577"/>
      <c r="X45" s="1134"/>
      <c r="Y45" s="1134"/>
      <c r="Z45" s="1134"/>
      <c r="AA45" s="1134"/>
      <c r="AB45" s="1134"/>
      <c r="AC45" s="1134"/>
      <c r="AD45" s="1135"/>
    </row>
    <row r="46" spans="1:30" ht="15.75">
      <c r="A46" s="1491" t="s">
        <v>1962</v>
      </c>
      <c r="B46" s="556"/>
      <c r="C46" s="556" t="s">
        <v>19</v>
      </c>
      <c r="D46" s="1211" t="s">
        <v>1963</v>
      </c>
      <c r="H46" s="745">
        <v>2194535.21</v>
      </c>
      <c r="I46" s="745">
        <v>1931999.28</v>
      </c>
      <c r="J46" s="745">
        <v>1786440.56</v>
      </c>
      <c r="K46" s="745">
        <v>1655345.32</v>
      </c>
      <c r="L46" s="745">
        <v>1402848.5</v>
      </c>
      <c r="M46" s="745">
        <v>1486158.09</v>
      </c>
      <c r="N46" s="745">
        <v>1299814.48</v>
      </c>
      <c r="O46" s="745">
        <v>1217445.53</v>
      </c>
      <c r="P46" s="745">
        <v>1445764.42</v>
      </c>
      <c r="Q46" s="745">
        <v>1525773.43</v>
      </c>
      <c r="R46" s="745">
        <v>2042267.11</v>
      </c>
      <c r="S46" s="745">
        <v>2210326.4</v>
      </c>
      <c r="T46" s="745">
        <v>20198718.329999998</v>
      </c>
      <c r="V46" s="561"/>
      <c r="W46" s="577" t="s">
        <v>1273</v>
      </c>
      <c r="X46" s="1134"/>
      <c r="Y46" s="1134"/>
      <c r="Z46" s="1134"/>
      <c r="AA46" s="1134">
        <f>+$T$319</f>
        <v>0</v>
      </c>
      <c r="AB46" s="1134"/>
      <c r="AC46" s="1134"/>
      <c r="AD46" s="1135">
        <f>SUM(AA46:AC46)</f>
        <v>0</v>
      </c>
    </row>
    <row r="47" spans="1:30" ht="16.5" thickBot="1">
      <c r="A47" s="1491" t="s">
        <v>1962</v>
      </c>
      <c r="B47" s="556"/>
      <c r="C47" s="1211" t="s">
        <v>20</v>
      </c>
      <c r="D47" s="1211" t="s">
        <v>1963</v>
      </c>
      <c r="H47" s="744">
        <v>3156190.38</v>
      </c>
      <c r="I47" s="744">
        <v>2785288.8600000003</v>
      </c>
      <c r="J47" s="744">
        <v>2579574.39</v>
      </c>
      <c r="K47" s="744">
        <v>2136948.23</v>
      </c>
      <c r="L47" s="744">
        <v>1819184.23</v>
      </c>
      <c r="M47" s="744">
        <v>1927937.42</v>
      </c>
      <c r="N47" s="744">
        <v>1692890.79</v>
      </c>
      <c r="O47" s="744">
        <v>1588948.57</v>
      </c>
      <c r="P47" s="744">
        <v>1876997.93</v>
      </c>
      <c r="Q47" s="744">
        <v>1977889.69</v>
      </c>
      <c r="R47" s="744">
        <v>2951283.22</v>
      </c>
      <c r="S47" s="744">
        <v>3183059.16</v>
      </c>
      <c r="T47" s="744">
        <v>27676192.870000001</v>
      </c>
      <c r="V47" s="561"/>
      <c r="W47" s="578" t="s">
        <v>201</v>
      </c>
      <c r="X47" s="1137"/>
      <c r="Y47" s="1137"/>
      <c r="Z47" s="1137"/>
      <c r="AA47" s="1137">
        <f>+$T$320</f>
        <v>0</v>
      </c>
      <c r="AB47" s="1137"/>
      <c r="AC47" s="1137"/>
      <c r="AD47" s="1138">
        <f>SUM(AA47:AC47)</f>
        <v>0</v>
      </c>
    </row>
    <row r="48" spans="1:30" ht="15.75">
      <c r="A48" s="1491" t="s">
        <v>1962</v>
      </c>
      <c r="B48" s="556"/>
      <c r="C48" s="1211" t="s">
        <v>1964</v>
      </c>
      <c r="D48" s="1211" t="s">
        <v>1963</v>
      </c>
      <c r="H48" s="744">
        <v>589</v>
      </c>
      <c r="I48" s="744">
        <v>589</v>
      </c>
      <c r="J48" s="744">
        <v>589</v>
      </c>
      <c r="K48" s="744">
        <v>589</v>
      </c>
      <c r="L48" s="744">
        <v>589</v>
      </c>
      <c r="M48" s="744">
        <v>589</v>
      </c>
      <c r="N48" s="744">
        <v>589</v>
      </c>
      <c r="O48" s="744">
        <v>589</v>
      </c>
      <c r="P48" s="744">
        <v>589</v>
      </c>
      <c r="Q48" s="744">
        <v>589</v>
      </c>
      <c r="R48" s="744">
        <v>589</v>
      </c>
      <c r="S48" s="744">
        <v>589</v>
      </c>
      <c r="T48" s="744">
        <v>589</v>
      </c>
      <c r="V48" s="1502"/>
      <c r="W48" s="577" t="s">
        <v>1983</v>
      </c>
      <c r="X48" s="1134"/>
      <c r="Y48" s="1134"/>
      <c r="Z48" s="1134"/>
      <c r="AA48" s="1134">
        <f>SUM(AA46:AA47)</f>
        <v>0</v>
      </c>
      <c r="AB48" s="1134"/>
      <c r="AC48" s="1134"/>
      <c r="AD48" s="1135">
        <f>SUM(AD46:AD47)</f>
        <v>0</v>
      </c>
    </row>
    <row r="49" spans="1:30">
      <c r="A49" s="1491" t="s">
        <v>1962</v>
      </c>
      <c r="B49" s="556"/>
      <c r="C49" s="556" t="s">
        <v>21</v>
      </c>
      <c r="D49" s="1211" t="s">
        <v>1963</v>
      </c>
      <c r="H49" s="744">
        <v>527260</v>
      </c>
      <c r="I49" s="744">
        <v>464183</v>
      </c>
      <c r="J49" s="744">
        <v>429211</v>
      </c>
      <c r="K49" s="744">
        <v>397714</v>
      </c>
      <c r="L49" s="744">
        <v>337049</v>
      </c>
      <c r="M49" s="744">
        <v>357065</v>
      </c>
      <c r="N49" s="744">
        <v>312294</v>
      </c>
      <c r="O49" s="744">
        <v>292504</v>
      </c>
      <c r="P49" s="744">
        <v>347360</v>
      </c>
      <c r="Q49" s="744">
        <v>366583</v>
      </c>
      <c r="R49" s="744">
        <v>490676</v>
      </c>
      <c r="S49" s="744">
        <v>531054</v>
      </c>
      <c r="T49" s="744">
        <v>4852953</v>
      </c>
      <c r="V49" s="561"/>
      <c r="W49" s="576"/>
      <c r="X49" s="239"/>
      <c r="Y49" s="239"/>
      <c r="Z49" s="239"/>
      <c r="AA49" s="239"/>
      <c r="AB49" s="239"/>
      <c r="AC49" s="239"/>
      <c r="AD49" s="1132"/>
    </row>
    <row r="50" spans="1:30">
      <c r="A50" s="1491" t="s">
        <v>1962</v>
      </c>
      <c r="B50" s="556"/>
      <c r="C50" s="556"/>
      <c r="D50" s="556"/>
      <c r="H50" s="744"/>
      <c r="I50" s="744"/>
      <c r="J50" s="744"/>
      <c r="K50" s="744"/>
      <c r="L50" s="744"/>
      <c r="M50" s="744"/>
      <c r="N50" s="744"/>
      <c r="O50" s="744"/>
      <c r="P50" s="744"/>
      <c r="Q50" s="744"/>
      <c r="R50" s="744"/>
      <c r="S50" s="744"/>
      <c r="T50" s="744"/>
      <c r="V50" s="561"/>
      <c r="W50" s="576"/>
      <c r="X50" s="239"/>
      <c r="Y50" s="239"/>
      <c r="Z50" s="239"/>
      <c r="AA50" s="239"/>
      <c r="AB50" s="239"/>
      <c r="AC50" s="239"/>
      <c r="AD50" s="1132"/>
    </row>
    <row r="51" spans="1:30">
      <c r="A51" s="1491" t="s">
        <v>1962</v>
      </c>
      <c r="B51" s="1211" t="s">
        <v>1403</v>
      </c>
      <c r="C51" s="1211" t="s">
        <v>17</v>
      </c>
      <c r="D51" s="1211" t="s">
        <v>1963</v>
      </c>
      <c r="H51" s="744">
        <v>0</v>
      </c>
      <c r="I51" s="744">
        <v>0</v>
      </c>
      <c r="J51" s="744">
        <v>0</v>
      </c>
      <c r="K51" s="744">
        <v>0</v>
      </c>
      <c r="L51" s="744">
        <v>0</v>
      </c>
      <c r="M51" s="744">
        <v>0</v>
      </c>
      <c r="N51" s="744">
        <v>0</v>
      </c>
      <c r="O51" s="744">
        <v>0</v>
      </c>
      <c r="P51" s="744">
        <v>0</v>
      </c>
      <c r="Q51" s="744">
        <v>0</v>
      </c>
      <c r="R51" s="744">
        <v>0</v>
      </c>
      <c r="S51" s="744">
        <v>0</v>
      </c>
      <c r="T51" s="744">
        <v>0</v>
      </c>
      <c r="V51" s="561" t="s">
        <v>1966</v>
      </c>
      <c r="W51" s="576"/>
      <c r="X51" s="239"/>
      <c r="Y51" s="239"/>
      <c r="Z51" s="239"/>
      <c r="AA51" s="239"/>
      <c r="AB51" s="239"/>
      <c r="AC51" s="239"/>
      <c r="AD51" s="1132"/>
    </row>
    <row r="52" spans="1:30" ht="15.75">
      <c r="A52" s="1491" t="s">
        <v>1962</v>
      </c>
      <c r="B52" s="1211"/>
      <c r="C52" s="1211" t="s">
        <v>18</v>
      </c>
      <c r="D52" s="1211" t="s">
        <v>1963</v>
      </c>
      <c r="H52" s="744"/>
      <c r="I52" s="744"/>
      <c r="J52" s="744"/>
      <c r="K52" s="744"/>
      <c r="L52" s="744"/>
      <c r="M52" s="744"/>
      <c r="N52" s="744"/>
      <c r="O52" s="744"/>
      <c r="P52" s="744"/>
      <c r="Q52" s="744"/>
      <c r="R52" s="744"/>
      <c r="S52" s="744"/>
      <c r="T52" s="744"/>
      <c r="V52" s="561"/>
      <c r="W52" s="577" t="s">
        <v>1987</v>
      </c>
      <c r="X52" s="1134">
        <f>+$S$289</f>
        <v>0</v>
      </c>
      <c r="Y52" s="1134">
        <f>+$T$289</f>
        <v>0</v>
      </c>
      <c r="Z52" s="1134">
        <f>+$T$290</f>
        <v>0</v>
      </c>
      <c r="AA52" s="1134">
        <f>+$T$283</f>
        <v>0</v>
      </c>
      <c r="AB52" s="1134">
        <f>+$T$285</f>
        <v>0</v>
      </c>
      <c r="AC52" s="1134">
        <f>+$T$287</f>
        <v>0</v>
      </c>
      <c r="AD52" s="1135">
        <f>SUM(AA52:AC52)</f>
        <v>0</v>
      </c>
    </row>
    <row r="53" spans="1:30" ht="16.5" thickBot="1">
      <c r="A53" s="1491" t="s">
        <v>1962</v>
      </c>
      <c r="B53" s="1211"/>
      <c r="C53" s="1211" t="s">
        <v>1404</v>
      </c>
      <c r="D53" s="1211" t="s">
        <v>1963</v>
      </c>
      <c r="H53" s="744">
        <v>0</v>
      </c>
      <c r="I53" s="744">
        <v>0</v>
      </c>
      <c r="J53" s="744">
        <v>0</v>
      </c>
      <c r="K53" s="744">
        <v>0</v>
      </c>
      <c r="L53" s="744">
        <v>0</v>
      </c>
      <c r="M53" s="744">
        <v>0</v>
      </c>
      <c r="N53" s="744">
        <v>0</v>
      </c>
      <c r="O53" s="744">
        <v>0</v>
      </c>
      <c r="P53" s="744">
        <v>0</v>
      </c>
      <c r="Q53" s="744">
        <v>0</v>
      </c>
      <c r="R53" s="744">
        <v>0</v>
      </c>
      <c r="S53" s="744">
        <v>0</v>
      </c>
      <c r="T53" s="744">
        <v>0</v>
      </c>
      <c r="V53" s="565"/>
      <c r="W53" s="578" t="s">
        <v>1263</v>
      </c>
      <c r="X53" s="1137">
        <f>+$S$280</f>
        <v>5</v>
      </c>
      <c r="Y53" s="1137">
        <f>+$T$280</f>
        <v>5</v>
      </c>
      <c r="Z53" s="1137">
        <f>+$T$281</f>
        <v>144634</v>
      </c>
      <c r="AA53" s="1137">
        <f>+$T$274</f>
        <v>30191.97</v>
      </c>
      <c r="AB53" s="1137">
        <f>+$T$276</f>
        <v>26184.559999999998</v>
      </c>
      <c r="AC53" s="1137">
        <f>+$T$278</f>
        <v>400639.05000000005</v>
      </c>
      <c r="AD53" s="1138">
        <f>SUM(AA53:AC53)</f>
        <v>457015.58000000007</v>
      </c>
    </row>
    <row r="54" spans="1:30" ht="15.75">
      <c r="A54" s="1491" t="s">
        <v>1962</v>
      </c>
      <c r="B54" s="1211"/>
      <c r="C54" s="1211" t="s">
        <v>1405</v>
      </c>
      <c r="D54" s="1211" t="s">
        <v>1963</v>
      </c>
      <c r="H54" s="744"/>
      <c r="I54" s="744"/>
      <c r="J54" s="744"/>
      <c r="K54" s="744"/>
      <c r="L54" s="744"/>
      <c r="M54" s="744"/>
      <c r="N54" s="744"/>
      <c r="O54" s="744"/>
      <c r="P54" s="744"/>
      <c r="Q54" s="744"/>
      <c r="R54" s="744"/>
      <c r="S54" s="744"/>
      <c r="T54" s="744"/>
      <c r="V54" s="563"/>
      <c r="W54" s="577" t="s">
        <v>193</v>
      </c>
      <c r="X54" s="1134">
        <f t="shared" ref="X54:AD54" si="7">SUM(X52:X53)</f>
        <v>5</v>
      </c>
      <c r="Y54" s="1134">
        <f t="shared" si="7"/>
        <v>5</v>
      </c>
      <c r="Z54" s="1134">
        <f t="shared" si="7"/>
        <v>144634</v>
      </c>
      <c r="AA54" s="1134">
        <f t="shared" si="7"/>
        <v>30191.97</v>
      </c>
      <c r="AB54" s="1134">
        <f t="shared" si="7"/>
        <v>26184.559999999998</v>
      </c>
      <c r="AC54" s="1134">
        <f t="shared" si="7"/>
        <v>400639.05000000005</v>
      </c>
      <c r="AD54" s="1135">
        <f t="shared" si="7"/>
        <v>457015.58000000007</v>
      </c>
    </row>
    <row r="55" spans="1:30" ht="15.75">
      <c r="A55" s="1491" t="s">
        <v>1962</v>
      </c>
      <c r="B55" s="1211"/>
      <c r="C55" s="1211" t="s">
        <v>1406</v>
      </c>
      <c r="D55" s="1211" t="s">
        <v>1963</v>
      </c>
      <c r="H55" s="745">
        <v>0</v>
      </c>
      <c r="I55" s="745">
        <v>0</v>
      </c>
      <c r="J55" s="745">
        <v>0</v>
      </c>
      <c r="K55" s="745">
        <v>0</v>
      </c>
      <c r="L55" s="745">
        <v>0</v>
      </c>
      <c r="M55" s="745">
        <v>0</v>
      </c>
      <c r="N55" s="745">
        <v>0</v>
      </c>
      <c r="O55" s="745">
        <v>0</v>
      </c>
      <c r="P55" s="745">
        <v>0</v>
      </c>
      <c r="Q55" s="745">
        <v>0</v>
      </c>
      <c r="R55" s="745">
        <v>0</v>
      </c>
      <c r="S55" s="745">
        <v>0</v>
      </c>
      <c r="T55" s="745">
        <v>0</v>
      </c>
      <c r="V55" s="563"/>
      <c r="W55" s="577"/>
      <c r="X55" s="1134"/>
      <c r="Y55" s="1134"/>
      <c r="Z55" s="1134"/>
      <c r="AA55" s="1134"/>
      <c r="AB55" s="1134"/>
      <c r="AC55" s="1134"/>
      <c r="AD55" s="1135"/>
    </row>
    <row r="56" spans="1:30">
      <c r="A56" s="1491" t="s">
        <v>1962</v>
      </c>
      <c r="B56" s="1211"/>
      <c r="C56" s="1211" t="s">
        <v>20</v>
      </c>
      <c r="D56" s="1211" t="s">
        <v>1963</v>
      </c>
      <c r="H56" s="744">
        <v>0</v>
      </c>
      <c r="I56" s="744">
        <v>0</v>
      </c>
      <c r="J56" s="744">
        <v>0</v>
      </c>
      <c r="K56" s="744">
        <v>0</v>
      </c>
      <c r="L56" s="744">
        <v>0</v>
      </c>
      <c r="M56" s="744">
        <v>0</v>
      </c>
      <c r="N56" s="744">
        <v>0</v>
      </c>
      <c r="O56" s="744">
        <v>0</v>
      </c>
      <c r="P56" s="744">
        <v>0</v>
      </c>
      <c r="Q56" s="744">
        <v>0</v>
      </c>
      <c r="R56" s="744">
        <v>0</v>
      </c>
      <c r="S56" s="744">
        <v>0</v>
      </c>
      <c r="T56" s="744">
        <v>0</v>
      </c>
      <c r="V56" s="561" t="s">
        <v>1970</v>
      </c>
      <c r="W56" s="576"/>
      <c r="X56" s="239"/>
      <c r="Y56" s="239"/>
      <c r="Z56" s="239"/>
      <c r="AA56" s="239"/>
      <c r="AB56" s="239"/>
      <c r="AC56" s="239"/>
      <c r="AD56" s="1132"/>
    </row>
    <row r="57" spans="1:30">
      <c r="A57" s="1491" t="s">
        <v>1962</v>
      </c>
      <c r="B57" s="1211"/>
      <c r="C57" s="1211" t="s">
        <v>1964</v>
      </c>
      <c r="D57" s="1211" t="s">
        <v>1963</v>
      </c>
      <c r="H57" s="744">
        <v>0</v>
      </c>
      <c r="I57" s="744">
        <v>0</v>
      </c>
      <c r="J57" s="744">
        <v>0</v>
      </c>
      <c r="K57" s="744">
        <v>0</v>
      </c>
      <c r="L57" s="744">
        <v>0</v>
      </c>
      <c r="M57" s="744">
        <v>0</v>
      </c>
      <c r="N57" s="744">
        <v>0</v>
      </c>
      <c r="O57" s="744">
        <v>0</v>
      </c>
      <c r="P57" s="744">
        <v>0</v>
      </c>
      <c r="Q57" s="744">
        <v>0</v>
      </c>
      <c r="R57" s="744">
        <v>0</v>
      </c>
      <c r="S57" s="744">
        <v>0</v>
      </c>
      <c r="T57" s="744">
        <v>0</v>
      </c>
      <c r="V57" s="561"/>
      <c r="W57" s="576" t="s">
        <v>1988</v>
      </c>
      <c r="X57" s="1134">
        <f>+$S$316</f>
        <v>2</v>
      </c>
      <c r="Y57" s="1134">
        <f>+$T$316</f>
        <v>2</v>
      </c>
      <c r="Z57" s="1134">
        <f>+$T$317</f>
        <v>491993</v>
      </c>
      <c r="AA57" s="1134">
        <f>+$T$310</f>
        <v>33557.810000000005</v>
      </c>
      <c r="AB57" s="1134">
        <v>0</v>
      </c>
      <c r="AC57" s="1134">
        <f>+$T$314</f>
        <v>0</v>
      </c>
      <c r="AD57" s="1135">
        <f>SUM(AA57:AC57)</f>
        <v>33557.810000000005</v>
      </c>
    </row>
    <row r="58" spans="1:30" ht="13.5" thickBot="1">
      <c r="A58" s="1491" t="s">
        <v>1962</v>
      </c>
      <c r="B58" s="1211"/>
      <c r="C58" s="1211" t="s">
        <v>155</v>
      </c>
      <c r="D58" s="1211" t="s">
        <v>1963</v>
      </c>
      <c r="H58" s="744">
        <v>0</v>
      </c>
      <c r="I58" s="744">
        <v>0</v>
      </c>
      <c r="J58" s="744">
        <v>0</v>
      </c>
      <c r="K58" s="744">
        <v>0</v>
      </c>
      <c r="L58" s="744">
        <v>0</v>
      </c>
      <c r="M58" s="744">
        <v>0</v>
      </c>
      <c r="N58" s="744">
        <v>0</v>
      </c>
      <c r="O58" s="744">
        <v>0</v>
      </c>
      <c r="P58" s="744">
        <v>0</v>
      </c>
      <c r="Q58" s="744">
        <v>0</v>
      </c>
      <c r="R58" s="744">
        <v>0</v>
      </c>
      <c r="S58" s="744">
        <v>0</v>
      </c>
      <c r="T58" s="744">
        <v>0</v>
      </c>
      <c r="V58" s="567"/>
      <c r="W58" s="579" t="s">
        <v>162</v>
      </c>
      <c r="X58" s="1137">
        <f>+$S$307</f>
        <v>3</v>
      </c>
      <c r="Y58" s="1137">
        <f>+$T$307</f>
        <v>3</v>
      </c>
      <c r="Z58" s="1137">
        <f>+$T$308</f>
        <v>164762</v>
      </c>
      <c r="AA58" s="1137">
        <f>+$T$301</f>
        <v>63213.41</v>
      </c>
      <c r="AB58" s="1137">
        <v>0</v>
      </c>
      <c r="AC58" s="1137">
        <f>+$T$305</f>
        <v>0</v>
      </c>
      <c r="AD58" s="1138">
        <f>SUM(AA58:AC58)</f>
        <v>63213.41</v>
      </c>
    </row>
    <row r="59" spans="1:30">
      <c r="A59" s="1491" t="s">
        <v>1962</v>
      </c>
      <c r="B59" s="556"/>
      <c r="C59" s="556"/>
      <c r="D59" s="1211"/>
      <c r="H59" s="744"/>
      <c r="I59" s="744"/>
      <c r="J59" s="744"/>
      <c r="K59" s="744"/>
      <c r="L59" s="744"/>
      <c r="M59" s="744"/>
      <c r="N59" s="744"/>
      <c r="O59" s="744"/>
      <c r="P59" s="744"/>
      <c r="Q59" s="744"/>
      <c r="R59" s="744"/>
      <c r="S59" s="744"/>
      <c r="T59" s="744"/>
      <c r="V59" s="561"/>
      <c r="W59" s="576" t="s">
        <v>194</v>
      </c>
      <c r="X59" s="1134">
        <f t="shared" ref="X59:AD59" si="8">SUM(X57:X58)</f>
        <v>5</v>
      </c>
      <c r="Y59" s="1134">
        <f t="shared" si="8"/>
        <v>5</v>
      </c>
      <c r="Z59" s="1134">
        <f t="shared" si="8"/>
        <v>656755</v>
      </c>
      <c r="AA59" s="1134">
        <f t="shared" si="8"/>
        <v>96771.22</v>
      </c>
      <c r="AB59" s="1134">
        <f t="shared" si="8"/>
        <v>0</v>
      </c>
      <c r="AC59" s="1134">
        <f t="shared" si="8"/>
        <v>0</v>
      </c>
      <c r="AD59" s="1135">
        <f t="shared" si="8"/>
        <v>96771.22</v>
      </c>
    </row>
    <row r="60" spans="1:30">
      <c r="A60" s="1491" t="s">
        <v>1962</v>
      </c>
      <c r="B60" s="1211" t="s">
        <v>1402</v>
      </c>
      <c r="C60" s="1211" t="s">
        <v>17</v>
      </c>
      <c r="D60" s="1211" t="s">
        <v>1963</v>
      </c>
      <c r="H60" s="744">
        <v>306927.21999999997</v>
      </c>
      <c r="I60" s="744">
        <v>273421.60000000003</v>
      </c>
      <c r="J60" s="744">
        <v>301652.05</v>
      </c>
      <c r="K60" s="744">
        <v>364398.24</v>
      </c>
      <c r="L60" s="744">
        <v>326579.5</v>
      </c>
      <c r="M60" s="744">
        <v>212663.62999999998</v>
      </c>
      <c r="N60" s="744">
        <v>283934.53999999998</v>
      </c>
      <c r="O60" s="744">
        <v>337771.19</v>
      </c>
      <c r="P60" s="744">
        <v>286761.86</v>
      </c>
      <c r="Q60" s="744">
        <v>318530.44999999995</v>
      </c>
      <c r="R60" s="744">
        <v>330742.31</v>
      </c>
      <c r="S60" s="744">
        <v>289134.43</v>
      </c>
      <c r="T60" s="744">
        <v>3632517.0200000005</v>
      </c>
      <c r="V60" s="561"/>
      <c r="W60" s="576"/>
      <c r="X60" s="239"/>
      <c r="Y60" s="239"/>
      <c r="Z60" s="239"/>
      <c r="AA60" s="239"/>
      <c r="AB60" s="239"/>
      <c r="AC60" s="239"/>
      <c r="AD60" s="1132"/>
    </row>
    <row r="61" spans="1:30" ht="15.75">
      <c r="A61" s="1491" t="s">
        <v>1962</v>
      </c>
      <c r="B61" s="1211"/>
      <c r="C61" s="1211"/>
      <c r="D61" s="1211" t="s">
        <v>1963</v>
      </c>
      <c r="H61" s="744"/>
      <c r="I61" s="744"/>
      <c r="J61" s="744"/>
      <c r="K61" s="744"/>
      <c r="L61" s="744"/>
      <c r="M61" s="744"/>
      <c r="N61" s="744"/>
      <c r="O61" s="744"/>
      <c r="P61" s="744"/>
      <c r="Q61" s="744"/>
      <c r="R61" s="744"/>
      <c r="S61" s="744"/>
      <c r="T61" s="744"/>
      <c r="V61" s="563"/>
      <c r="W61" s="577" t="s">
        <v>1989</v>
      </c>
      <c r="X61" s="580">
        <f t="shared" ref="X61:AD61" si="9">+X59+X54+X44+X48</f>
        <v>27734</v>
      </c>
      <c r="Y61" s="580">
        <f t="shared" si="9"/>
        <v>27561.5</v>
      </c>
      <c r="Z61" s="580">
        <f t="shared" si="9"/>
        <v>4678003</v>
      </c>
      <c r="AA61" s="580">
        <f t="shared" si="9"/>
        <v>11207698.130000001</v>
      </c>
      <c r="AB61" s="580">
        <f t="shared" si="9"/>
        <v>26184.559999999998</v>
      </c>
      <c r="AC61" s="580">
        <f t="shared" si="9"/>
        <v>18984545.09</v>
      </c>
      <c r="AD61" s="581">
        <f t="shared" si="9"/>
        <v>30218427.780000005</v>
      </c>
    </row>
    <row r="62" spans="1:30" ht="16.5" thickBot="1">
      <c r="A62" s="1491" t="s">
        <v>1962</v>
      </c>
      <c r="B62" s="1211"/>
      <c r="C62" s="1211" t="s">
        <v>18</v>
      </c>
      <c r="D62" s="1211" t="s">
        <v>1963</v>
      </c>
      <c r="H62" s="744">
        <v>46030.61</v>
      </c>
      <c r="I62" s="744">
        <v>41005.69</v>
      </c>
      <c r="J62" s="744">
        <v>45239.48</v>
      </c>
      <c r="K62" s="744">
        <v>54649.68</v>
      </c>
      <c r="L62" s="744">
        <v>48977.91</v>
      </c>
      <c r="M62" s="744">
        <v>31893.67</v>
      </c>
      <c r="N62" s="744">
        <v>42582.34</v>
      </c>
      <c r="O62" s="744">
        <v>50656.36</v>
      </c>
      <c r="P62" s="744">
        <v>43006.36</v>
      </c>
      <c r="Q62" s="744">
        <v>47770.78</v>
      </c>
      <c r="R62" s="744">
        <v>49252.04</v>
      </c>
      <c r="S62" s="744">
        <v>43056.06</v>
      </c>
      <c r="T62" s="744">
        <v>544120.98</v>
      </c>
      <c r="V62" s="565"/>
      <c r="W62" s="578"/>
      <c r="X62" s="584"/>
      <c r="Y62" s="584"/>
      <c r="Z62" s="584"/>
      <c r="AA62" s="584"/>
      <c r="AB62" s="584"/>
      <c r="AC62" s="584"/>
      <c r="AD62" s="585"/>
    </row>
    <row r="63" spans="1:30" ht="15.75">
      <c r="A63" s="1491" t="s">
        <v>1962</v>
      </c>
      <c r="B63" s="1211"/>
      <c r="C63" s="1211"/>
      <c r="D63" s="1211" t="s">
        <v>1963</v>
      </c>
      <c r="H63" s="744"/>
      <c r="I63" s="744"/>
      <c r="J63" s="744"/>
      <c r="K63" s="744"/>
      <c r="L63" s="744"/>
      <c r="M63" s="744"/>
      <c r="N63" s="744"/>
      <c r="O63" s="744"/>
      <c r="P63" s="744"/>
      <c r="Q63" s="744"/>
      <c r="R63" s="744"/>
      <c r="S63" s="744"/>
      <c r="T63" s="744"/>
      <c r="V63" s="563"/>
      <c r="W63" s="577"/>
      <c r="X63" s="580"/>
      <c r="Y63" s="580"/>
      <c r="Z63" s="580"/>
      <c r="AA63" s="580"/>
      <c r="AB63" s="580"/>
      <c r="AC63" s="580"/>
      <c r="AD63" s="581"/>
    </row>
    <row r="64" spans="1:30">
      <c r="A64" s="1491" t="s">
        <v>1962</v>
      </c>
      <c r="B64" s="1211"/>
      <c r="C64" s="1211" t="s">
        <v>19</v>
      </c>
      <c r="D64" s="1211" t="s">
        <v>1963</v>
      </c>
      <c r="H64" s="745">
        <v>239019.79</v>
      </c>
      <c r="I64" s="745">
        <v>212927.27</v>
      </c>
      <c r="J64" s="745">
        <v>234911.75</v>
      </c>
      <c r="K64" s="745">
        <v>283775.39</v>
      </c>
      <c r="L64" s="745">
        <v>254324.01</v>
      </c>
      <c r="M64" s="745">
        <v>165611.95000000001</v>
      </c>
      <c r="N64" s="745">
        <v>221114.22</v>
      </c>
      <c r="O64" s="745">
        <v>263039.56</v>
      </c>
      <c r="P64" s="745">
        <v>223316</v>
      </c>
      <c r="Q64" s="745">
        <v>248055.82</v>
      </c>
      <c r="R64" s="745">
        <v>255747.47</v>
      </c>
      <c r="S64" s="745">
        <v>223574.05</v>
      </c>
      <c r="T64" s="745">
        <v>2825417.28</v>
      </c>
      <c r="V64" s="561" t="s">
        <v>1990</v>
      </c>
      <c r="W64" s="576"/>
      <c r="X64" s="1134">
        <f t="shared" ref="X64:AD64" si="10">+X59+X54+X44+X34+X16</f>
        <v>961011</v>
      </c>
      <c r="Y64" s="1134">
        <f t="shared" si="10"/>
        <v>951688.5</v>
      </c>
      <c r="Z64" s="1134">
        <f t="shared" si="10"/>
        <v>188952035</v>
      </c>
      <c r="AA64" s="1134">
        <f t="shared" si="10"/>
        <v>304783596.07999998</v>
      </c>
      <c r="AB64" s="1134">
        <f t="shared" si="10"/>
        <v>97454944.450000003</v>
      </c>
      <c r="AC64" s="1134">
        <f t="shared" si="10"/>
        <v>451961705.19</v>
      </c>
      <c r="AD64" s="1135">
        <f t="shared" si="10"/>
        <v>854200245.72000003</v>
      </c>
    </row>
    <row r="65" spans="1:30">
      <c r="A65" s="1491" t="s">
        <v>1962</v>
      </c>
      <c r="B65" s="1211"/>
      <c r="C65" s="1211" t="s">
        <v>20</v>
      </c>
      <c r="D65" s="1211" t="s">
        <v>1963</v>
      </c>
      <c r="H65" s="744">
        <v>591977.62</v>
      </c>
      <c r="I65" s="744">
        <v>527354.56000000006</v>
      </c>
      <c r="J65" s="744">
        <v>581803.28</v>
      </c>
      <c r="K65" s="744">
        <v>702823.31</v>
      </c>
      <c r="L65" s="744">
        <v>629881.42000000004</v>
      </c>
      <c r="M65" s="744">
        <v>410169.25</v>
      </c>
      <c r="N65" s="744">
        <v>547631.1</v>
      </c>
      <c r="O65" s="744">
        <v>651467.11</v>
      </c>
      <c r="P65" s="744">
        <v>553084.22</v>
      </c>
      <c r="Q65" s="744">
        <v>614357.05000000005</v>
      </c>
      <c r="R65" s="744">
        <v>635741.81999999995</v>
      </c>
      <c r="S65" s="744">
        <v>555764.54</v>
      </c>
      <c r="T65" s="744">
        <v>7002055.2800000003</v>
      </c>
      <c r="V65" s="561" t="s">
        <v>1991</v>
      </c>
      <c r="W65" s="576"/>
      <c r="X65" s="1134">
        <f t="shared" ref="X65:AD65" si="11">+X41+X13</f>
        <v>960030</v>
      </c>
      <c r="Y65" s="1134">
        <f t="shared" si="11"/>
        <v>950707.5</v>
      </c>
      <c r="Z65" s="1134">
        <f t="shared" si="11"/>
        <v>102123076</v>
      </c>
      <c r="AA65" s="1134">
        <f t="shared" si="11"/>
        <v>281809620.65999997</v>
      </c>
      <c r="AB65" s="1134">
        <f t="shared" si="11"/>
        <v>92983327.890000001</v>
      </c>
      <c r="AC65" s="1134">
        <f t="shared" si="11"/>
        <v>427343103.68000007</v>
      </c>
      <c r="AD65" s="1135">
        <f t="shared" si="11"/>
        <v>802136052.23000014</v>
      </c>
    </row>
    <row r="66" spans="1:30">
      <c r="A66" s="1491" t="s">
        <v>1962</v>
      </c>
      <c r="B66" s="1211"/>
      <c r="C66" s="1211" t="s">
        <v>1964</v>
      </c>
      <c r="D66" s="1211" t="s">
        <v>1963</v>
      </c>
      <c r="H66" s="744">
        <v>1</v>
      </c>
      <c r="I66" s="744">
        <v>1</v>
      </c>
      <c r="J66" s="744">
        <v>1</v>
      </c>
      <c r="K66" s="744">
        <v>1</v>
      </c>
      <c r="L66" s="744">
        <v>1</v>
      </c>
      <c r="M66" s="744">
        <v>1</v>
      </c>
      <c r="N66" s="744">
        <v>1</v>
      </c>
      <c r="O66" s="744">
        <v>1</v>
      </c>
      <c r="P66" s="744">
        <v>1</v>
      </c>
      <c r="Q66" s="744">
        <v>1</v>
      </c>
      <c r="R66" s="744">
        <v>1</v>
      </c>
      <c r="S66" s="744">
        <v>1</v>
      </c>
      <c r="T66" s="744">
        <v>1</v>
      </c>
      <c r="V66" s="561" t="s">
        <v>1520</v>
      </c>
      <c r="W66" s="576"/>
      <c r="X66" s="1134">
        <f t="shared" ref="X66:AD66" si="12">+X77-X65</f>
        <v>1068</v>
      </c>
      <c r="Y66" s="1134">
        <f t="shared" si="12"/>
        <v>1068</v>
      </c>
      <c r="Z66" s="1134">
        <f t="shared" si="12"/>
        <v>89454806</v>
      </c>
      <c r="AA66" s="1134">
        <f t="shared" si="12"/>
        <v>23794668.830000043</v>
      </c>
      <c r="AB66" s="1134">
        <f t="shared" si="12"/>
        <v>4944058.9699999988</v>
      </c>
      <c r="AC66" s="1134">
        <f t="shared" si="12"/>
        <v>32186397.589999914</v>
      </c>
      <c r="AD66" s="1135">
        <f t="shared" si="12"/>
        <v>60925125.389999866</v>
      </c>
    </row>
    <row r="67" spans="1:30">
      <c r="A67" s="1491" t="s">
        <v>1962</v>
      </c>
      <c r="B67" s="1211"/>
      <c r="C67" s="1211" t="s">
        <v>21</v>
      </c>
      <c r="D67" s="1211" t="s">
        <v>1963</v>
      </c>
      <c r="H67" s="744">
        <v>57427</v>
      </c>
      <c r="I67" s="744">
        <v>51158</v>
      </c>
      <c r="J67" s="744">
        <v>56440</v>
      </c>
      <c r="K67" s="744">
        <v>68180</v>
      </c>
      <c r="L67" s="744">
        <v>61104</v>
      </c>
      <c r="M67" s="744">
        <v>39790</v>
      </c>
      <c r="N67" s="744">
        <v>53125</v>
      </c>
      <c r="O67" s="744">
        <v>63198</v>
      </c>
      <c r="P67" s="744">
        <v>53654</v>
      </c>
      <c r="Q67" s="744">
        <v>59598</v>
      </c>
      <c r="R67" s="744">
        <v>61446</v>
      </c>
      <c r="S67" s="744">
        <v>53716</v>
      </c>
      <c r="T67" s="744">
        <v>678836</v>
      </c>
      <c r="V67" s="561" t="s">
        <v>1521</v>
      </c>
      <c r="W67" s="576"/>
      <c r="X67" s="1134">
        <f t="shared" ref="X67:AD67" si="13">+X16+X44</f>
        <v>960648</v>
      </c>
      <c r="Y67" s="1134">
        <f t="shared" si="13"/>
        <v>951325.5</v>
      </c>
      <c r="Z67" s="1134">
        <f t="shared" si="13"/>
        <v>107903898</v>
      </c>
      <c r="AA67" s="1134">
        <f t="shared" si="13"/>
        <v>289239713.58999997</v>
      </c>
      <c r="AB67" s="1134">
        <f t="shared" si="13"/>
        <v>97426780.790000007</v>
      </c>
      <c r="AC67" s="1134">
        <f t="shared" si="13"/>
        <v>451561066.14000005</v>
      </c>
      <c r="AD67" s="1135">
        <f t="shared" si="13"/>
        <v>838227560.5200001</v>
      </c>
    </row>
    <row r="68" spans="1:30">
      <c r="A68" s="1491" t="s">
        <v>1962</v>
      </c>
      <c r="H68" s="744"/>
      <c r="I68" s="744"/>
      <c r="J68" s="744"/>
      <c r="K68" s="744"/>
      <c r="L68" s="744"/>
      <c r="M68" s="744"/>
      <c r="N68" s="744"/>
      <c r="O68" s="744"/>
      <c r="P68" s="744"/>
      <c r="Q68" s="744"/>
      <c r="R68" s="744"/>
      <c r="S68" s="744"/>
      <c r="T68" s="744"/>
      <c r="V68" s="561" t="s">
        <v>1992</v>
      </c>
      <c r="W68" s="576"/>
      <c r="X68" s="1134">
        <f t="shared" ref="X68:AD68" si="14">+X54+X20</f>
        <v>92</v>
      </c>
      <c r="Y68" s="1134">
        <f t="shared" si="14"/>
        <v>92</v>
      </c>
      <c r="Z68" s="1134">
        <f t="shared" si="14"/>
        <v>2770481</v>
      </c>
      <c r="AA68" s="1134">
        <f t="shared" si="14"/>
        <v>850885.37999999989</v>
      </c>
      <c r="AB68" s="1134">
        <f t="shared" si="14"/>
        <v>498626.97</v>
      </c>
      <c r="AC68" s="1134">
        <f t="shared" si="14"/>
        <v>7968435.129999999</v>
      </c>
      <c r="AD68" s="1135">
        <f t="shared" si="14"/>
        <v>9317947.4799999986</v>
      </c>
    </row>
    <row r="69" spans="1:30">
      <c r="A69" s="1491" t="s">
        <v>1962</v>
      </c>
      <c r="B69" s="1211" t="s">
        <v>4</v>
      </c>
      <c r="C69" s="1211" t="s">
        <v>17</v>
      </c>
      <c r="D69" s="1211" t="s">
        <v>1963</v>
      </c>
      <c r="H69" s="744">
        <v>0</v>
      </c>
      <c r="I69" s="744">
        <v>0</v>
      </c>
      <c r="J69" s="744">
        <v>0</v>
      </c>
      <c r="K69" s="744">
        <v>0</v>
      </c>
      <c r="L69" s="744">
        <v>0</v>
      </c>
      <c r="M69" s="744">
        <v>0</v>
      </c>
      <c r="N69" s="744">
        <v>0</v>
      </c>
      <c r="O69" s="744">
        <v>0</v>
      </c>
      <c r="P69" s="744">
        <v>0</v>
      </c>
      <c r="Q69" s="744">
        <v>0</v>
      </c>
      <c r="R69" s="744">
        <v>0</v>
      </c>
      <c r="S69" s="744">
        <v>0</v>
      </c>
      <c r="T69" s="744">
        <v>0</v>
      </c>
      <c r="V69" s="561" t="s">
        <v>1522</v>
      </c>
      <c r="W69" s="576"/>
      <c r="X69" s="1134">
        <f t="shared" ref="X69:AD69" si="15">+X59+X34</f>
        <v>358</v>
      </c>
      <c r="Y69" s="1134">
        <f t="shared" si="15"/>
        <v>358</v>
      </c>
      <c r="Z69" s="1134">
        <f t="shared" si="15"/>
        <v>80903503</v>
      </c>
      <c r="AA69" s="1134">
        <f t="shared" si="15"/>
        <v>15513690.520000001</v>
      </c>
      <c r="AB69" s="1134">
        <f t="shared" si="15"/>
        <v>1979.1000000000001</v>
      </c>
      <c r="AC69" s="1134">
        <f t="shared" si="15"/>
        <v>0</v>
      </c>
      <c r="AD69" s="1135">
        <f t="shared" si="15"/>
        <v>15515669.619999999</v>
      </c>
    </row>
    <row r="70" spans="1:30">
      <c r="A70" s="1491" t="s">
        <v>1962</v>
      </c>
      <c r="B70" s="1211"/>
      <c r="C70" s="1211"/>
      <c r="D70" s="1211" t="s">
        <v>1963</v>
      </c>
      <c r="H70" s="744"/>
      <c r="I70" s="744"/>
      <c r="J70" s="744"/>
      <c r="K70" s="744"/>
      <c r="L70" s="744"/>
      <c r="M70" s="744"/>
      <c r="N70" s="744"/>
      <c r="O70" s="744"/>
      <c r="P70" s="744"/>
      <c r="Q70" s="744"/>
      <c r="R70" s="744"/>
      <c r="S70" s="744"/>
      <c r="T70" s="744"/>
      <c r="V70" s="561" t="s">
        <v>1993</v>
      </c>
      <c r="W70" s="576"/>
      <c r="X70" s="1134"/>
      <c r="Y70" s="1134"/>
      <c r="Z70" s="1134"/>
      <c r="AA70" s="1134"/>
      <c r="AB70" s="1134"/>
      <c r="AC70" s="1134"/>
      <c r="AD70" s="1135"/>
    </row>
    <row r="71" spans="1:30">
      <c r="A71" s="1491" t="s">
        <v>1962</v>
      </c>
      <c r="B71" s="1211"/>
      <c r="C71" s="1211" t="s">
        <v>18</v>
      </c>
      <c r="D71" s="1211" t="s">
        <v>1963</v>
      </c>
      <c r="H71" s="744">
        <v>0</v>
      </c>
      <c r="I71" s="744">
        <v>0</v>
      </c>
      <c r="J71" s="744">
        <v>0</v>
      </c>
      <c r="K71" s="744">
        <v>0</v>
      </c>
      <c r="L71" s="744">
        <v>0</v>
      </c>
      <c r="M71" s="744">
        <v>0</v>
      </c>
      <c r="N71" s="744">
        <v>0</v>
      </c>
      <c r="O71" s="744">
        <v>0</v>
      </c>
      <c r="P71" s="744">
        <v>0</v>
      </c>
      <c r="Q71" s="744">
        <v>0</v>
      </c>
      <c r="R71" s="744">
        <v>0</v>
      </c>
      <c r="S71" s="744">
        <v>0</v>
      </c>
      <c r="T71" s="744">
        <v>0</v>
      </c>
      <c r="V71" s="561" t="s">
        <v>1994</v>
      </c>
      <c r="W71" s="576"/>
      <c r="X71" s="1134"/>
      <c r="Y71" s="1134"/>
      <c r="Z71" s="1134"/>
      <c r="AA71" s="1134"/>
      <c r="AB71" s="1134"/>
      <c r="AC71" s="1134"/>
      <c r="AD71" s="1135"/>
    </row>
    <row r="72" spans="1:30">
      <c r="A72" s="1491" t="s">
        <v>1962</v>
      </c>
      <c r="B72" s="1211"/>
      <c r="C72" s="1211"/>
      <c r="D72" s="1211" t="s">
        <v>1963</v>
      </c>
      <c r="H72" s="744"/>
      <c r="I72" s="744"/>
      <c r="J72" s="744"/>
      <c r="K72" s="744"/>
      <c r="L72" s="744"/>
      <c r="M72" s="744"/>
      <c r="N72" s="744"/>
      <c r="O72" s="744"/>
      <c r="P72" s="744"/>
      <c r="Q72" s="744"/>
      <c r="R72" s="744"/>
      <c r="S72" s="744"/>
      <c r="T72" s="744"/>
      <c r="V72" s="561"/>
      <c r="W72" s="576"/>
      <c r="X72" s="1134"/>
      <c r="Y72" s="1134"/>
      <c r="Z72" s="1134"/>
      <c r="AA72" s="1134"/>
      <c r="AB72" s="1134"/>
      <c r="AC72" s="1134"/>
      <c r="AD72" s="1135"/>
    </row>
    <row r="73" spans="1:30">
      <c r="A73" s="1491" t="s">
        <v>1962</v>
      </c>
      <c r="B73" s="1211"/>
      <c r="C73" s="1211" t="s">
        <v>19</v>
      </c>
      <c r="D73" s="1211" t="s">
        <v>1963</v>
      </c>
      <c r="H73" s="745">
        <v>0</v>
      </c>
      <c r="I73" s="745">
        <v>0</v>
      </c>
      <c r="J73" s="745">
        <v>0</v>
      </c>
      <c r="K73" s="745">
        <v>0</v>
      </c>
      <c r="L73" s="745">
        <v>0</v>
      </c>
      <c r="M73" s="745">
        <v>0</v>
      </c>
      <c r="N73" s="745">
        <v>0</v>
      </c>
      <c r="O73" s="745">
        <v>0</v>
      </c>
      <c r="P73" s="745">
        <v>0</v>
      </c>
      <c r="Q73" s="745">
        <v>0</v>
      </c>
      <c r="R73" s="745">
        <v>0</v>
      </c>
      <c r="S73" s="745">
        <v>0</v>
      </c>
      <c r="T73" s="745">
        <v>0</v>
      </c>
      <c r="V73" s="561"/>
      <c r="W73" s="576"/>
      <c r="X73" s="239"/>
      <c r="Y73" s="239"/>
      <c r="Z73" s="239"/>
      <c r="AA73" s="239"/>
      <c r="AB73" s="239"/>
      <c r="AC73" s="239"/>
      <c r="AD73" s="1132"/>
    </row>
    <row r="74" spans="1:30">
      <c r="A74" s="1491" t="s">
        <v>1962</v>
      </c>
      <c r="B74" s="1211"/>
      <c r="C74" s="1211" t="s">
        <v>20</v>
      </c>
      <c r="D74" s="1211" t="s">
        <v>1963</v>
      </c>
      <c r="H74" s="744">
        <v>0</v>
      </c>
      <c r="I74" s="744">
        <v>0</v>
      </c>
      <c r="J74" s="744">
        <v>0</v>
      </c>
      <c r="K74" s="744">
        <v>0</v>
      </c>
      <c r="L74" s="744">
        <v>0</v>
      </c>
      <c r="M74" s="744">
        <v>0</v>
      </c>
      <c r="N74" s="744">
        <v>0</v>
      </c>
      <c r="O74" s="744">
        <v>0</v>
      </c>
      <c r="P74" s="744">
        <v>0</v>
      </c>
      <c r="Q74" s="744">
        <v>0</v>
      </c>
      <c r="R74" s="744">
        <v>0</v>
      </c>
      <c r="S74" s="744">
        <v>0</v>
      </c>
      <c r="T74" s="744">
        <v>0</v>
      </c>
      <c r="V74" s="561" t="s">
        <v>1995</v>
      </c>
      <c r="W74" s="576"/>
      <c r="X74" s="1134">
        <f>+X36</f>
        <v>933364</v>
      </c>
      <c r="Y74" s="1134">
        <f t="shared" ref="Y74:AD74" si="16">+Y36</f>
        <v>924214</v>
      </c>
      <c r="Z74" s="1134">
        <f t="shared" si="16"/>
        <v>186899879</v>
      </c>
      <c r="AA74" s="1134">
        <f t="shared" si="16"/>
        <v>294396591.36000001</v>
      </c>
      <c r="AB74" s="1134">
        <f t="shared" si="16"/>
        <v>97901202.299999997</v>
      </c>
      <c r="AC74" s="1134">
        <f t="shared" si="16"/>
        <v>440544956.18000001</v>
      </c>
      <c r="AD74" s="1135">
        <f t="shared" si="16"/>
        <v>832842749.84000003</v>
      </c>
    </row>
    <row r="75" spans="1:30">
      <c r="A75" s="1491" t="s">
        <v>1962</v>
      </c>
      <c r="B75" s="1211"/>
      <c r="C75" s="1211" t="s">
        <v>1964</v>
      </c>
      <c r="D75" s="1211" t="s">
        <v>1963</v>
      </c>
      <c r="H75" s="744">
        <v>0</v>
      </c>
      <c r="I75" s="744">
        <v>0</v>
      </c>
      <c r="J75" s="744">
        <v>0</v>
      </c>
      <c r="K75" s="744">
        <v>0</v>
      </c>
      <c r="L75" s="744">
        <v>0</v>
      </c>
      <c r="M75" s="744">
        <v>0</v>
      </c>
      <c r="N75" s="744">
        <v>0</v>
      </c>
      <c r="O75" s="744">
        <v>0</v>
      </c>
      <c r="P75" s="744">
        <v>0</v>
      </c>
      <c r="Q75" s="744">
        <v>0</v>
      </c>
      <c r="R75" s="744">
        <v>0</v>
      </c>
      <c r="S75" s="744">
        <v>0</v>
      </c>
      <c r="T75" s="744">
        <v>0</v>
      </c>
      <c r="V75" s="561" t="s">
        <v>1996</v>
      </c>
      <c r="W75" s="576"/>
      <c r="X75" s="1134">
        <f t="shared" ref="X75:AD75" si="17">+X61</f>
        <v>27734</v>
      </c>
      <c r="Y75" s="1134">
        <f t="shared" si="17"/>
        <v>27561.5</v>
      </c>
      <c r="Z75" s="1134">
        <f t="shared" si="17"/>
        <v>4678003</v>
      </c>
      <c r="AA75" s="1134">
        <f t="shared" si="17"/>
        <v>11207698.130000001</v>
      </c>
      <c r="AB75" s="1134">
        <f t="shared" si="17"/>
        <v>26184.559999999998</v>
      </c>
      <c r="AC75" s="1134">
        <f t="shared" si="17"/>
        <v>18984545.09</v>
      </c>
      <c r="AD75" s="1135">
        <f t="shared" si="17"/>
        <v>30218427.780000005</v>
      </c>
    </row>
    <row r="76" spans="1:30">
      <c r="A76" s="1491" t="s">
        <v>1962</v>
      </c>
      <c r="B76" s="1211"/>
      <c r="C76" s="1211" t="s">
        <v>21</v>
      </c>
      <c r="D76" s="1211" t="s">
        <v>1963</v>
      </c>
      <c r="H76" s="744">
        <v>0</v>
      </c>
      <c r="I76" s="744">
        <v>0</v>
      </c>
      <c r="J76" s="744">
        <v>0</v>
      </c>
      <c r="K76" s="744">
        <v>0</v>
      </c>
      <c r="L76" s="744">
        <v>0</v>
      </c>
      <c r="M76" s="744">
        <v>0</v>
      </c>
      <c r="N76" s="744">
        <v>0</v>
      </c>
      <c r="O76" s="744">
        <v>0</v>
      </c>
      <c r="P76" s="744">
        <v>0</v>
      </c>
      <c r="Q76" s="744">
        <v>0</v>
      </c>
      <c r="R76" s="744">
        <v>0</v>
      </c>
      <c r="S76" s="744">
        <v>0</v>
      </c>
      <c r="T76" s="744">
        <v>0</v>
      </c>
      <c r="V76" s="561"/>
      <c r="W76" s="576"/>
      <c r="X76" s="239"/>
      <c r="Y76" s="239"/>
      <c r="Z76" s="239"/>
      <c r="AA76" s="239"/>
      <c r="AB76" s="239"/>
      <c r="AC76" s="239"/>
      <c r="AD76" s="1132"/>
    </row>
    <row r="77" spans="1:30" ht="15.75">
      <c r="A77" s="609"/>
      <c r="B77" s="1211"/>
      <c r="C77" s="1211"/>
      <c r="D77" s="1211"/>
      <c r="H77" s="744"/>
      <c r="I77" s="744"/>
      <c r="J77" s="744"/>
      <c r="K77" s="744"/>
      <c r="L77" s="744"/>
      <c r="M77" s="744"/>
      <c r="N77" s="744"/>
      <c r="O77" s="744"/>
      <c r="P77" s="744"/>
      <c r="Q77" s="744"/>
      <c r="R77" s="744"/>
      <c r="S77" s="744"/>
      <c r="T77" s="744"/>
      <c r="V77" s="563" t="s">
        <v>1997</v>
      </c>
      <c r="W77" s="577"/>
      <c r="X77" s="580">
        <f t="shared" ref="X77:AD77" si="18">SUM(X74:X76)</f>
        <v>961098</v>
      </c>
      <c r="Y77" s="580">
        <f t="shared" si="18"/>
        <v>951775.5</v>
      </c>
      <c r="Z77" s="580">
        <f t="shared" si="18"/>
        <v>191577882</v>
      </c>
      <c r="AA77" s="580">
        <f t="shared" si="18"/>
        <v>305604289.49000001</v>
      </c>
      <c r="AB77" s="580">
        <f t="shared" si="18"/>
        <v>97927386.859999999</v>
      </c>
      <c r="AC77" s="580">
        <f t="shared" si="18"/>
        <v>459529501.26999998</v>
      </c>
      <c r="AD77" s="581">
        <f t="shared" si="18"/>
        <v>863061177.62</v>
      </c>
    </row>
    <row r="78" spans="1:30" ht="13.5" thickBot="1">
      <c r="A78" s="609" t="s">
        <v>1966</v>
      </c>
      <c r="B78" s="1211" t="s">
        <v>160</v>
      </c>
      <c r="C78" s="1211" t="s">
        <v>17</v>
      </c>
      <c r="D78" s="1211" t="s">
        <v>1963</v>
      </c>
      <c r="H78" s="744">
        <v>0</v>
      </c>
      <c r="I78" s="744">
        <v>0</v>
      </c>
      <c r="J78" s="744">
        <v>0</v>
      </c>
      <c r="K78" s="744">
        <v>0</v>
      </c>
      <c r="L78" s="744">
        <v>0</v>
      </c>
      <c r="M78" s="744">
        <v>0</v>
      </c>
      <c r="N78" s="744">
        <v>0</v>
      </c>
      <c r="O78" s="744">
        <v>0</v>
      </c>
      <c r="P78" s="744">
        <v>0</v>
      </c>
      <c r="Q78" s="744">
        <v>0</v>
      </c>
      <c r="R78" s="744">
        <v>0</v>
      </c>
      <c r="S78" s="744">
        <v>0</v>
      </c>
      <c r="T78" s="744">
        <v>0</v>
      </c>
      <c r="V78" s="567"/>
      <c r="W78" s="579"/>
      <c r="X78" s="1125"/>
      <c r="Y78" s="1125"/>
      <c r="Z78" s="1125"/>
      <c r="AA78" s="1125"/>
      <c r="AB78" s="1125"/>
      <c r="AC78" s="1125"/>
      <c r="AD78" s="1142"/>
    </row>
    <row r="79" spans="1:30">
      <c r="A79" s="609" t="s">
        <v>1966</v>
      </c>
      <c r="B79" s="1211"/>
      <c r="C79" s="1211"/>
      <c r="D79" s="1211" t="s">
        <v>1963</v>
      </c>
      <c r="H79" s="744"/>
      <c r="I79" s="744"/>
      <c r="J79" s="744"/>
      <c r="K79" s="744"/>
      <c r="L79" s="744"/>
      <c r="M79" s="744"/>
      <c r="N79" s="744"/>
      <c r="O79" s="744"/>
      <c r="P79" s="744"/>
      <c r="Q79" s="744"/>
      <c r="R79" s="744"/>
      <c r="S79" s="744"/>
      <c r="T79" s="744"/>
      <c r="V79" s="569"/>
      <c r="W79" s="582"/>
      <c r="X79" s="582"/>
      <c r="Y79" s="582"/>
      <c r="Z79" s="582"/>
      <c r="AA79" s="582"/>
      <c r="AB79" s="582"/>
      <c r="AC79" s="582"/>
      <c r="AD79" s="570"/>
    </row>
    <row r="80" spans="1:30">
      <c r="A80" s="609" t="s">
        <v>1966</v>
      </c>
      <c r="B80" s="1211"/>
      <c r="C80" s="1211" t="s">
        <v>18</v>
      </c>
      <c r="D80" s="1211" t="s">
        <v>1963</v>
      </c>
      <c r="H80" s="744">
        <v>0</v>
      </c>
      <c r="I80" s="744">
        <v>0</v>
      </c>
      <c r="J80" s="744">
        <v>0</v>
      </c>
      <c r="K80" s="744">
        <v>0</v>
      </c>
      <c r="L80" s="744">
        <v>0</v>
      </c>
      <c r="M80" s="744">
        <v>0</v>
      </c>
      <c r="N80" s="744">
        <v>0</v>
      </c>
      <c r="O80" s="744">
        <v>0</v>
      </c>
      <c r="P80" s="744">
        <v>0</v>
      </c>
      <c r="Q80" s="744">
        <v>0</v>
      </c>
      <c r="R80" s="744">
        <v>0</v>
      </c>
      <c r="S80" s="744">
        <v>0</v>
      </c>
      <c r="T80" s="744">
        <v>0</v>
      </c>
      <c r="V80" s="561" t="s">
        <v>1558</v>
      </c>
      <c r="W80" s="576"/>
      <c r="X80" s="586">
        <f>X77-T440</f>
        <v>0</v>
      </c>
      <c r="Y80" s="586">
        <f>Y77-T508</f>
        <v>0</v>
      </c>
      <c r="Z80" s="586">
        <f>+Z77-$T$371</f>
        <v>0</v>
      </c>
      <c r="AA80" s="586">
        <f>+AA77-$T$362-$T$364</f>
        <v>8.8228262029588223E-8</v>
      </c>
      <c r="AB80" s="586">
        <f>+AB77-$T$363</f>
        <v>0</v>
      </c>
      <c r="AC80" s="586">
        <f>+AC77-$T$365</f>
        <v>0</v>
      </c>
      <c r="AD80" s="587">
        <f>+AD77-$T$367</f>
        <v>0</v>
      </c>
    </row>
    <row r="81" spans="1:30" ht="13.5" thickBot="1">
      <c r="A81" s="609" t="s">
        <v>1966</v>
      </c>
      <c r="B81" s="1211"/>
      <c r="C81" s="1211"/>
      <c r="D81" s="1211" t="s">
        <v>1963</v>
      </c>
      <c r="H81" s="744"/>
      <c r="I81" s="744"/>
      <c r="J81" s="744"/>
      <c r="K81" s="744"/>
      <c r="L81" s="744"/>
      <c r="M81" s="744"/>
      <c r="N81" s="744"/>
      <c r="O81" s="744"/>
      <c r="P81" s="744"/>
      <c r="Q81" s="744"/>
      <c r="R81" s="744"/>
      <c r="S81" s="744"/>
      <c r="T81" s="744"/>
      <c r="V81" s="567"/>
      <c r="W81" s="579"/>
      <c r="X81" s="579"/>
      <c r="Y81" s="579"/>
      <c r="Z81" s="579"/>
      <c r="AA81" s="579"/>
      <c r="AB81" s="579"/>
      <c r="AC81" s="579"/>
      <c r="AD81" s="568"/>
    </row>
    <row r="82" spans="1:30">
      <c r="A82" s="609" t="s">
        <v>1966</v>
      </c>
      <c r="B82" s="1211"/>
      <c r="C82" s="1211" t="s">
        <v>19</v>
      </c>
      <c r="D82" s="1211" t="s">
        <v>1963</v>
      </c>
      <c r="H82" s="745">
        <v>0</v>
      </c>
      <c r="I82" s="745">
        <v>0</v>
      </c>
      <c r="J82" s="745">
        <v>0</v>
      </c>
      <c r="K82" s="745">
        <v>0</v>
      </c>
      <c r="L82" s="745">
        <v>0</v>
      </c>
      <c r="M82" s="745">
        <v>0</v>
      </c>
      <c r="N82" s="745">
        <v>0</v>
      </c>
      <c r="O82" s="745">
        <v>0</v>
      </c>
      <c r="P82" s="745">
        <v>0</v>
      </c>
      <c r="Q82" s="745">
        <v>0</v>
      </c>
      <c r="R82" s="745">
        <v>0</v>
      </c>
      <c r="S82" s="745">
        <v>0</v>
      </c>
      <c r="T82" s="745">
        <v>0</v>
      </c>
    </row>
    <row r="83" spans="1:30">
      <c r="A83" s="609" t="s">
        <v>1966</v>
      </c>
      <c r="B83" s="1211"/>
      <c r="C83" s="1211" t="s">
        <v>20</v>
      </c>
      <c r="D83" s="1211" t="s">
        <v>1963</v>
      </c>
      <c r="H83" s="744">
        <v>0</v>
      </c>
      <c r="I83" s="744">
        <v>0</v>
      </c>
      <c r="J83" s="744">
        <v>0</v>
      </c>
      <c r="K83" s="744">
        <v>0</v>
      </c>
      <c r="L83" s="744">
        <v>0</v>
      </c>
      <c r="M83" s="744">
        <v>0</v>
      </c>
      <c r="N83" s="744">
        <v>0</v>
      </c>
      <c r="O83" s="744">
        <v>0</v>
      </c>
      <c r="P83" s="744">
        <v>0</v>
      </c>
      <c r="Q83" s="744">
        <v>0</v>
      </c>
      <c r="R83" s="744">
        <v>0</v>
      </c>
      <c r="S83" s="744">
        <v>0</v>
      </c>
      <c r="T83" s="744">
        <v>0</v>
      </c>
    </row>
    <row r="84" spans="1:30">
      <c r="A84" s="609" t="s">
        <v>1966</v>
      </c>
      <c r="B84" s="1211"/>
      <c r="C84" s="1211" t="s">
        <v>1964</v>
      </c>
      <c r="D84" s="1211" t="s">
        <v>1963</v>
      </c>
      <c r="H84" s="744"/>
      <c r="I84" s="744"/>
      <c r="J84" s="744"/>
      <c r="K84" s="744"/>
      <c r="L84" s="744"/>
      <c r="M84" s="744"/>
      <c r="N84" s="744"/>
      <c r="O84" s="744"/>
      <c r="P84" s="744"/>
      <c r="Q84" s="744"/>
      <c r="R84" s="744"/>
      <c r="S84" s="744"/>
      <c r="T84" s="744"/>
    </row>
    <row r="85" spans="1:30">
      <c r="A85" s="609" t="s">
        <v>1966</v>
      </c>
      <c r="B85" s="1211"/>
      <c r="C85" s="1211" t="s">
        <v>21</v>
      </c>
      <c r="D85" s="1211" t="s">
        <v>1963</v>
      </c>
      <c r="H85" s="744">
        <v>0</v>
      </c>
      <c r="I85" s="744">
        <v>0</v>
      </c>
      <c r="J85" s="744">
        <v>0</v>
      </c>
      <c r="K85" s="744">
        <v>0</v>
      </c>
      <c r="L85" s="744">
        <v>0</v>
      </c>
      <c r="M85" s="744">
        <v>0</v>
      </c>
      <c r="N85" s="744">
        <v>0</v>
      </c>
      <c r="O85" s="744">
        <v>0</v>
      </c>
      <c r="P85" s="744">
        <v>0</v>
      </c>
      <c r="Q85" s="744">
        <v>0</v>
      </c>
      <c r="R85" s="744">
        <v>0</v>
      </c>
      <c r="S85" s="744">
        <v>0</v>
      </c>
      <c r="T85" s="744">
        <v>0</v>
      </c>
    </row>
    <row r="86" spans="1:30">
      <c r="A86" s="609" t="s">
        <v>1966</v>
      </c>
      <c r="B86" s="1211"/>
      <c r="C86" s="1211"/>
      <c r="D86" s="1211"/>
      <c r="H86" s="744"/>
      <c r="I86" s="744"/>
      <c r="J86" s="744"/>
      <c r="K86" s="744"/>
      <c r="L86" s="744"/>
      <c r="M86" s="744"/>
      <c r="N86" s="744"/>
      <c r="O86" s="744"/>
      <c r="P86" s="744"/>
      <c r="Q86" s="744"/>
      <c r="R86" s="744"/>
      <c r="S86" s="744"/>
      <c r="T86" s="744"/>
    </row>
    <row r="87" spans="1:30">
      <c r="A87" s="609" t="s">
        <v>1966</v>
      </c>
      <c r="B87" s="1211" t="s">
        <v>1967</v>
      </c>
      <c r="C87" s="1211" t="s">
        <v>17</v>
      </c>
      <c r="D87" s="1211" t="s">
        <v>1963</v>
      </c>
      <c r="H87" s="744">
        <v>0</v>
      </c>
      <c r="I87" s="744">
        <v>0</v>
      </c>
      <c r="J87" s="744">
        <v>0</v>
      </c>
      <c r="K87" s="744">
        <v>0</v>
      </c>
      <c r="L87" s="744">
        <v>0</v>
      </c>
      <c r="M87" s="744">
        <v>0</v>
      </c>
      <c r="N87" s="744">
        <v>0</v>
      </c>
      <c r="O87" s="744">
        <v>0</v>
      </c>
      <c r="P87" s="744">
        <v>0</v>
      </c>
      <c r="Q87" s="744">
        <v>0</v>
      </c>
      <c r="R87" s="744">
        <v>0</v>
      </c>
      <c r="S87" s="744">
        <v>0</v>
      </c>
      <c r="T87" s="744">
        <v>0</v>
      </c>
    </row>
    <row r="88" spans="1:30">
      <c r="A88" s="609" t="s">
        <v>1966</v>
      </c>
      <c r="B88" s="1211"/>
      <c r="C88" s="1211"/>
      <c r="D88" s="1211" t="s">
        <v>1963</v>
      </c>
      <c r="H88" s="744"/>
      <c r="I88" s="744"/>
      <c r="J88" s="744"/>
      <c r="K88" s="744"/>
      <c r="L88" s="744"/>
      <c r="M88" s="744"/>
      <c r="N88" s="744"/>
      <c r="O88" s="744"/>
      <c r="P88" s="744"/>
      <c r="Q88" s="744"/>
      <c r="R88" s="744"/>
      <c r="S88" s="744"/>
      <c r="T88" s="744"/>
    </row>
    <row r="89" spans="1:30">
      <c r="A89" s="609" t="s">
        <v>1966</v>
      </c>
      <c r="B89" s="1211"/>
      <c r="C89" s="1211" t="s">
        <v>18</v>
      </c>
      <c r="D89" s="1211" t="s">
        <v>1963</v>
      </c>
      <c r="H89" s="744">
        <v>0</v>
      </c>
      <c r="I89" s="744">
        <v>0</v>
      </c>
      <c r="J89" s="744">
        <v>0</v>
      </c>
      <c r="K89" s="744">
        <v>0</v>
      </c>
      <c r="L89" s="744">
        <v>0</v>
      </c>
      <c r="M89" s="744">
        <v>0</v>
      </c>
      <c r="N89" s="744">
        <v>0</v>
      </c>
      <c r="O89" s="744">
        <v>0</v>
      </c>
      <c r="P89" s="744">
        <v>0</v>
      </c>
      <c r="Q89" s="744">
        <v>0</v>
      </c>
      <c r="R89" s="744">
        <v>0</v>
      </c>
      <c r="S89" s="744">
        <v>0</v>
      </c>
      <c r="T89" s="744">
        <v>0</v>
      </c>
    </row>
    <row r="90" spans="1:30">
      <c r="A90" s="609" t="s">
        <v>1966</v>
      </c>
      <c r="B90" s="1211"/>
      <c r="C90" s="1211"/>
      <c r="D90" s="1211" t="s">
        <v>1963</v>
      </c>
      <c r="H90" s="744"/>
      <c r="I90" s="744"/>
      <c r="J90" s="744"/>
      <c r="K90" s="744"/>
      <c r="L90" s="744"/>
      <c r="M90" s="744"/>
      <c r="N90" s="744"/>
      <c r="O90" s="744"/>
      <c r="P90" s="744"/>
      <c r="Q90" s="744"/>
      <c r="R90" s="744"/>
      <c r="S90" s="744"/>
      <c r="T90" s="744"/>
    </row>
    <row r="91" spans="1:30">
      <c r="A91" s="609" t="s">
        <v>1966</v>
      </c>
      <c r="B91" s="1211"/>
      <c r="C91" s="1211" t="s">
        <v>19</v>
      </c>
      <c r="D91" s="1211" t="s">
        <v>1963</v>
      </c>
      <c r="H91" s="745">
        <v>0</v>
      </c>
      <c r="I91" s="745">
        <v>0</v>
      </c>
      <c r="J91" s="745">
        <v>0</v>
      </c>
      <c r="K91" s="745">
        <v>0</v>
      </c>
      <c r="L91" s="745">
        <v>0</v>
      </c>
      <c r="M91" s="745">
        <v>0</v>
      </c>
      <c r="N91" s="745">
        <v>0</v>
      </c>
      <c r="O91" s="745">
        <v>0</v>
      </c>
      <c r="P91" s="745">
        <v>0</v>
      </c>
      <c r="Q91" s="745">
        <v>0</v>
      </c>
      <c r="R91" s="745">
        <v>0</v>
      </c>
      <c r="S91" s="745">
        <v>0</v>
      </c>
      <c r="T91" s="745">
        <v>0</v>
      </c>
    </row>
    <row r="92" spans="1:30">
      <c r="A92" s="609" t="s">
        <v>1966</v>
      </c>
      <c r="B92" s="1211"/>
      <c r="C92" s="1211" t="s">
        <v>20</v>
      </c>
      <c r="D92" s="1211" t="s">
        <v>1963</v>
      </c>
      <c r="H92" s="744">
        <v>0</v>
      </c>
      <c r="I92" s="744">
        <v>0</v>
      </c>
      <c r="J92" s="744">
        <v>0</v>
      </c>
      <c r="K92" s="744">
        <v>0</v>
      </c>
      <c r="L92" s="744">
        <v>0</v>
      </c>
      <c r="M92" s="744">
        <v>0</v>
      </c>
      <c r="N92" s="744">
        <v>0</v>
      </c>
      <c r="O92" s="744">
        <v>0</v>
      </c>
      <c r="P92" s="744">
        <v>0</v>
      </c>
      <c r="Q92" s="744">
        <v>0</v>
      </c>
      <c r="R92" s="744">
        <v>0</v>
      </c>
      <c r="S92" s="744">
        <v>0</v>
      </c>
      <c r="T92" s="744">
        <v>0</v>
      </c>
    </row>
    <row r="93" spans="1:30">
      <c r="A93" s="609" t="s">
        <v>1966</v>
      </c>
      <c r="B93" s="1211"/>
      <c r="C93" s="1211" t="s">
        <v>1964</v>
      </c>
      <c r="D93" s="1211" t="s">
        <v>1963</v>
      </c>
      <c r="H93" s="744">
        <v>0</v>
      </c>
      <c r="I93" s="744">
        <v>0</v>
      </c>
      <c r="J93" s="744">
        <v>0</v>
      </c>
      <c r="K93" s="744">
        <v>0</v>
      </c>
      <c r="L93" s="744">
        <v>0</v>
      </c>
      <c r="M93" s="744">
        <v>0</v>
      </c>
      <c r="N93" s="744">
        <v>0</v>
      </c>
      <c r="O93" s="744">
        <v>0</v>
      </c>
      <c r="P93" s="744">
        <v>0</v>
      </c>
      <c r="Q93" s="744">
        <v>0</v>
      </c>
      <c r="R93" s="744">
        <v>0</v>
      </c>
      <c r="S93" s="744">
        <v>0</v>
      </c>
      <c r="T93" s="744">
        <v>0</v>
      </c>
    </row>
    <row r="94" spans="1:30">
      <c r="A94" s="609" t="s">
        <v>1966</v>
      </c>
      <c r="B94" s="1211"/>
      <c r="C94" s="1211" t="s">
        <v>21</v>
      </c>
      <c r="D94" s="1211" t="s">
        <v>1963</v>
      </c>
      <c r="H94" s="744">
        <v>0</v>
      </c>
      <c r="I94" s="744">
        <v>0</v>
      </c>
      <c r="J94" s="744">
        <v>0</v>
      </c>
      <c r="K94" s="744">
        <v>0</v>
      </c>
      <c r="L94" s="744">
        <v>0</v>
      </c>
      <c r="M94" s="744">
        <v>0</v>
      </c>
      <c r="N94" s="744">
        <v>0</v>
      </c>
      <c r="O94" s="744">
        <v>0</v>
      </c>
      <c r="P94" s="744">
        <v>0</v>
      </c>
      <c r="Q94" s="744">
        <v>0</v>
      </c>
      <c r="R94" s="744">
        <v>0</v>
      </c>
      <c r="S94" s="744">
        <v>0</v>
      </c>
      <c r="T94" s="744">
        <v>0</v>
      </c>
    </row>
    <row r="95" spans="1:30">
      <c r="A95" s="609" t="s">
        <v>1966</v>
      </c>
      <c r="B95" s="1211"/>
      <c r="C95" s="1211"/>
      <c r="D95" s="1211"/>
      <c r="H95" s="744"/>
      <c r="I95" s="744"/>
      <c r="J95" s="744"/>
      <c r="K95" s="744"/>
      <c r="L95" s="744"/>
      <c r="M95" s="744"/>
      <c r="N95" s="744"/>
      <c r="O95" s="744"/>
      <c r="P95" s="744"/>
      <c r="Q95" s="744"/>
      <c r="R95" s="744"/>
      <c r="S95" s="744"/>
      <c r="T95" s="744"/>
    </row>
    <row r="96" spans="1:30">
      <c r="A96" s="609" t="s">
        <v>1966</v>
      </c>
      <c r="B96" s="1211" t="s">
        <v>1968</v>
      </c>
      <c r="C96" s="1211" t="s">
        <v>17</v>
      </c>
      <c r="D96" s="1211" t="s">
        <v>1963</v>
      </c>
      <c r="H96" s="744">
        <v>71642.489999999991</v>
      </c>
      <c r="I96" s="744">
        <v>64700.670000000006</v>
      </c>
      <c r="J96" s="744">
        <v>64035.22</v>
      </c>
      <c r="K96" s="744">
        <v>62695.26</v>
      </c>
      <c r="L96" s="744">
        <v>62554.61</v>
      </c>
      <c r="M96" s="744">
        <v>75395.570000000007</v>
      </c>
      <c r="N96" s="744">
        <v>69392.3</v>
      </c>
      <c r="O96" s="744">
        <v>72036.539999999994</v>
      </c>
      <c r="P96" s="744">
        <v>71263.58</v>
      </c>
      <c r="Q96" s="744">
        <v>64948.65</v>
      </c>
      <c r="R96" s="744">
        <v>74372.56</v>
      </c>
      <c r="S96" s="744">
        <v>67655.959999999992</v>
      </c>
      <c r="T96" s="744">
        <v>820693.40999999992</v>
      </c>
    </row>
    <row r="97" spans="1:20">
      <c r="A97" s="609" t="s">
        <v>1966</v>
      </c>
      <c r="B97" s="1211"/>
      <c r="C97" s="1211"/>
      <c r="D97" s="1211" t="s">
        <v>1963</v>
      </c>
      <c r="H97" s="744"/>
      <c r="I97" s="744"/>
      <c r="J97" s="744"/>
      <c r="K97" s="744"/>
      <c r="L97" s="744"/>
      <c r="M97" s="744"/>
      <c r="N97" s="744"/>
      <c r="O97" s="744"/>
      <c r="P97" s="744"/>
      <c r="Q97" s="744"/>
      <c r="R97" s="744"/>
      <c r="S97" s="744"/>
      <c r="T97" s="744"/>
    </row>
    <row r="98" spans="1:20">
      <c r="A98" s="609" t="s">
        <v>1966</v>
      </c>
      <c r="B98" s="1211"/>
      <c r="C98" s="1211" t="s">
        <v>18</v>
      </c>
      <c r="D98" s="1211" t="s">
        <v>1963</v>
      </c>
      <c r="H98" s="744">
        <v>41829.599999999999</v>
      </c>
      <c r="I98" s="744">
        <v>36696.67</v>
      </c>
      <c r="J98" s="744">
        <v>36206.39</v>
      </c>
      <c r="K98" s="744">
        <v>35220.06</v>
      </c>
      <c r="L98" s="744">
        <v>35116.61</v>
      </c>
      <c r="M98" s="744">
        <v>44618.54</v>
      </c>
      <c r="N98" s="744">
        <v>40162.11</v>
      </c>
      <c r="O98" s="744">
        <v>42121.97</v>
      </c>
      <c r="P98" s="744">
        <v>41548.57</v>
      </c>
      <c r="Q98" s="744">
        <v>36879.46</v>
      </c>
      <c r="R98" s="744">
        <v>43489.36</v>
      </c>
      <c r="S98" s="744">
        <v>38553.07</v>
      </c>
      <c r="T98" s="744">
        <v>472442.41</v>
      </c>
    </row>
    <row r="99" spans="1:20">
      <c r="A99" s="609" t="s">
        <v>1966</v>
      </c>
      <c r="B99" s="1211"/>
      <c r="C99" s="1211"/>
      <c r="D99" s="1211" t="s">
        <v>1963</v>
      </c>
      <c r="H99" s="744"/>
      <c r="I99" s="744"/>
      <c r="J99" s="744"/>
      <c r="K99" s="744"/>
      <c r="L99" s="744"/>
      <c r="M99" s="744"/>
      <c r="N99" s="744"/>
      <c r="O99" s="744"/>
      <c r="P99" s="744"/>
      <c r="Q99" s="744"/>
      <c r="R99" s="744"/>
      <c r="S99" s="744"/>
      <c r="T99" s="744"/>
    </row>
    <row r="100" spans="1:20">
      <c r="A100" s="609" t="s">
        <v>1966</v>
      </c>
      <c r="B100" s="1211"/>
      <c r="C100" s="1211" t="s">
        <v>19</v>
      </c>
      <c r="D100" s="1211" t="s">
        <v>1963</v>
      </c>
      <c r="H100" s="745">
        <v>670045.48</v>
      </c>
      <c r="I100" s="745">
        <v>587823.76</v>
      </c>
      <c r="J100" s="745">
        <v>579970.19999999995</v>
      </c>
      <c r="K100" s="745">
        <v>564170.86</v>
      </c>
      <c r="L100" s="745">
        <v>562513.68000000005</v>
      </c>
      <c r="M100" s="745">
        <v>714719.98</v>
      </c>
      <c r="N100" s="745">
        <v>643334.73</v>
      </c>
      <c r="O100" s="745">
        <v>674728.79</v>
      </c>
      <c r="P100" s="745">
        <v>665543.74</v>
      </c>
      <c r="Q100" s="745">
        <v>590751.92000000004</v>
      </c>
      <c r="R100" s="745">
        <v>696632.3</v>
      </c>
      <c r="S100" s="745">
        <v>617560.64</v>
      </c>
      <c r="T100" s="745">
        <v>7567796.0799999991</v>
      </c>
    </row>
    <row r="101" spans="1:20">
      <c r="A101" s="609" t="s">
        <v>1966</v>
      </c>
      <c r="B101" s="1211"/>
      <c r="C101" s="1211" t="s">
        <v>20</v>
      </c>
      <c r="D101" s="1211" t="s">
        <v>1963</v>
      </c>
      <c r="H101" s="744">
        <v>783517.57</v>
      </c>
      <c r="I101" s="744">
        <v>689221.1</v>
      </c>
      <c r="J101" s="744">
        <v>680211.80999999994</v>
      </c>
      <c r="K101" s="744">
        <v>662086.17999999993</v>
      </c>
      <c r="L101" s="744">
        <v>660184.9</v>
      </c>
      <c r="M101" s="744">
        <v>834734.09</v>
      </c>
      <c r="N101" s="744">
        <v>752889.14</v>
      </c>
      <c r="O101" s="744">
        <v>788887.3</v>
      </c>
      <c r="P101" s="744">
        <v>778355.89</v>
      </c>
      <c r="Q101" s="744">
        <v>692580.03</v>
      </c>
      <c r="R101" s="744">
        <v>814494.22000000009</v>
      </c>
      <c r="S101" s="744">
        <v>723769.67</v>
      </c>
      <c r="T101" s="744">
        <v>8860931.9000000004</v>
      </c>
    </row>
    <row r="102" spans="1:20">
      <c r="A102" s="609" t="s">
        <v>1966</v>
      </c>
      <c r="B102" s="1211"/>
      <c r="C102" s="1211" t="s">
        <v>1964</v>
      </c>
      <c r="D102" s="1211" t="s">
        <v>1963</v>
      </c>
      <c r="H102" s="744">
        <v>87</v>
      </c>
      <c r="I102" s="744">
        <v>87</v>
      </c>
      <c r="J102" s="744">
        <v>87</v>
      </c>
      <c r="K102" s="744">
        <v>87</v>
      </c>
      <c r="L102" s="744">
        <v>87</v>
      </c>
      <c r="M102" s="744">
        <v>87</v>
      </c>
      <c r="N102" s="744">
        <v>87</v>
      </c>
      <c r="O102" s="744">
        <v>87</v>
      </c>
      <c r="P102" s="744">
        <v>87</v>
      </c>
      <c r="Q102" s="744">
        <v>87</v>
      </c>
      <c r="R102" s="744">
        <v>87</v>
      </c>
      <c r="S102" s="744">
        <v>87</v>
      </c>
      <c r="T102" s="744">
        <v>87</v>
      </c>
    </row>
    <row r="103" spans="1:20">
      <c r="A103" s="609" t="s">
        <v>1966</v>
      </c>
      <c r="B103" s="1211"/>
      <c r="C103" s="1211" t="s">
        <v>21</v>
      </c>
      <c r="D103" s="1211" t="s">
        <v>1963</v>
      </c>
      <c r="H103" s="744">
        <v>232490</v>
      </c>
      <c r="I103" s="744">
        <v>203961</v>
      </c>
      <c r="J103" s="744">
        <v>201236</v>
      </c>
      <c r="K103" s="744">
        <v>195754</v>
      </c>
      <c r="L103" s="744">
        <v>195179</v>
      </c>
      <c r="M103" s="744">
        <v>247991</v>
      </c>
      <c r="N103" s="744">
        <v>223222</v>
      </c>
      <c r="O103" s="744">
        <v>234115</v>
      </c>
      <c r="P103" s="744">
        <v>230928</v>
      </c>
      <c r="Q103" s="744">
        <v>204977</v>
      </c>
      <c r="R103" s="744">
        <v>241715</v>
      </c>
      <c r="S103" s="744">
        <v>214279</v>
      </c>
      <c r="T103" s="744">
        <v>2625847</v>
      </c>
    </row>
    <row r="104" spans="1:20">
      <c r="A104" s="609" t="s">
        <v>1966</v>
      </c>
      <c r="B104" s="1211"/>
      <c r="C104" s="1211"/>
      <c r="D104" s="1211"/>
      <c r="H104" s="744"/>
      <c r="I104" s="744"/>
      <c r="J104" s="744"/>
      <c r="K104" s="744"/>
      <c r="L104" s="744"/>
      <c r="M104" s="744"/>
      <c r="N104" s="744"/>
      <c r="O104" s="744"/>
      <c r="P104" s="744"/>
      <c r="Q104" s="744"/>
      <c r="R104" s="744"/>
      <c r="S104" s="744"/>
      <c r="T104" s="744"/>
    </row>
    <row r="105" spans="1:20">
      <c r="A105" s="609" t="s">
        <v>1966</v>
      </c>
      <c r="B105" s="1211" t="s">
        <v>159</v>
      </c>
      <c r="C105" s="1211" t="s">
        <v>17</v>
      </c>
      <c r="D105" s="1211" t="s">
        <v>1963</v>
      </c>
      <c r="H105" s="744">
        <v>0</v>
      </c>
      <c r="I105" s="744">
        <v>0</v>
      </c>
      <c r="J105" s="744">
        <v>0</v>
      </c>
      <c r="K105" s="744">
        <v>0</v>
      </c>
      <c r="L105" s="744">
        <v>0</v>
      </c>
      <c r="M105" s="744">
        <v>0</v>
      </c>
      <c r="N105" s="744">
        <v>0</v>
      </c>
      <c r="O105" s="744">
        <v>0</v>
      </c>
      <c r="P105" s="744">
        <v>0</v>
      </c>
      <c r="Q105" s="744">
        <v>0</v>
      </c>
      <c r="R105" s="744">
        <v>0</v>
      </c>
      <c r="S105" s="744">
        <v>0</v>
      </c>
      <c r="T105" s="744">
        <v>0</v>
      </c>
    </row>
    <row r="106" spans="1:20">
      <c r="A106" s="609" t="s">
        <v>1966</v>
      </c>
      <c r="B106" s="1211"/>
      <c r="C106" s="1211"/>
      <c r="D106" s="1211" t="s">
        <v>1963</v>
      </c>
      <c r="H106" s="744"/>
      <c r="I106" s="744"/>
      <c r="J106" s="744"/>
      <c r="K106" s="744"/>
      <c r="L106" s="744"/>
      <c r="M106" s="744"/>
      <c r="N106" s="744"/>
      <c r="O106" s="744"/>
      <c r="P106" s="744"/>
      <c r="Q106" s="744"/>
      <c r="R106" s="744"/>
      <c r="S106" s="744"/>
      <c r="T106" s="744"/>
    </row>
    <row r="107" spans="1:20">
      <c r="A107" s="609" t="s">
        <v>1966</v>
      </c>
      <c r="B107" s="1211"/>
      <c r="C107" s="1211" t="s">
        <v>18</v>
      </c>
      <c r="D107" s="1211" t="s">
        <v>1963</v>
      </c>
      <c r="H107" s="744">
        <v>0</v>
      </c>
      <c r="I107" s="744">
        <v>0</v>
      </c>
      <c r="J107" s="744">
        <v>0</v>
      </c>
      <c r="K107" s="744">
        <v>0</v>
      </c>
      <c r="L107" s="744">
        <v>0</v>
      </c>
      <c r="M107" s="744">
        <v>0</v>
      </c>
      <c r="N107" s="744">
        <v>0</v>
      </c>
      <c r="O107" s="744">
        <v>0</v>
      </c>
      <c r="P107" s="744">
        <v>0</v>
      </c>
      <c r="Q107" s="744">
        <v>0</v>
      </c>
      <c r="R107" s="744">
        <v>0</v>
      </c>
      <c r="S107" s="744">
        <v>0</v>
      </c>
      <c r="T107" s="744">
        <v>0</v>
      </c>
    </row>
    <row r="108" spans="1:20">
      <c r="A108" s="609" t="s">
        <v>1966</v>
      </c>
      <c r="B108" s="1211"/>
      <c r="C108" s="1211"/>
      <c r="D108" s="1211" t="s">
        <v>1963</v>
      </c>
      <c r="H108" s="744"/>
      <c r="I108" s="744"/>
      <c r="J108" s="744"/>
      <c r="K108" s="744"/>
      <c r="L108" s="744"/>
      <c r="M108" s="744"/>
      <c r="N108" s="744"/>
      <c r="O108" s="744"/>
      <c r="P108" s="744"/>
      <c r="Q108" s="744"/>
      <c r="R108" s="744"/>
      <c r="S108" s="744"/>
      <c r="T108" s="744"/>
    </row>
    <row r="109" spans="1:20">
      <c r="A109" s="609" t="s">
        <v>1966</v>
      </c>
      <c r="B109" s="1211"/>
      <c r="C109" s="1211" t="s">
        <v>19</v>
      </c>
      <c r="D109" s="1211" t="s">
        <v>1963</v>
      </c>
      <c r="H109" s="745">
        <v>0</v>
      </c>
      <c r="I109" s="745">
        <v>0</v>
      </c>
      <c r="J109" s="745">
        <v>0</v>
      </c>
      <c r="K109" s="745">
        <v>0</v>
      </c>
      <c r="L109" s="745">
        <v>0</v>
      </c>
      <c r="M109" s="745">
        <v>0</v>
      </c>
      <c r="N109" s="745">
        <v>0</v>
      </c>
      <c r="O109" s="745">
        <v>0</v>
      </c>
      <c r="P109" s="745">
        <v>0</v>
      </c>
      <c r="Q109" s="745">
        <v>0</v>
      </c>
      <c r="R109" s="745">
        <v>0</v>
      </c>
      <c r="S109" s="745">
        <v>0</v>
      </c>
      <c r="T109" s="745">
        <v>0</v>
      </c>
    </row>
    <row r="110" spans="1:20">
      <c r="A110" s="609" t="s">
        <v>1966</v>
      </c>
      <c r="B110" s="1211"/>
      <c r="C110" s="1211" t="s">
        <v>20</v>
      </c>
      <c r="D110" s="1211" t="s">
        <v>1963</v>
      </c>
      <c r="H110" s="744">
        <v>0</v>
      </c>
      <c r="I110" s="744">
        <v>0</v>
      </c>
      <c r="J110" s="744">
        <v>0</v>
      </c>
      <c r="K110" s="744">
        <v>0</v>
      </c>
      <c r="L110" s="744">
        <v>0</v>
      </c>
      <c r="M110" s="744">
        <v>0</v>
      </c>
      <c r="N110" s="744">
        <v>0</v>
      </c>
      <c r="O110" s="744">
        <v>0</v>
      </c>
      <c r="P110" s="744">
        <v>0</v>
      </c>
      <c r="Q110" s="744">
        <v>0</v>
      </c>
      <c r="R110" s="744">
        <v>0</v>
      </c>
      <c r="S110" s="744">
        <v>0</v>
      </c>
      <c r="T110" s="744">
        <v>0</v>
      </c>
    </row>
    <row r="111" spans="1:20">
      <c r="A111" s="609" t="s">
        <v>1966</v>
      </c>
      <c r="B111" s="1211"/>
      <c r="C111" s="1211" t="s">
        <v>1964</v>
      </c>
      <c r="D111" s="1211" t="s">
        <v>1963</v>
      </c>
      <c r="H111" s="744">
        <v>0</v>
      </c>
      <c r="I111" s="744">
        <v>0</v>
      </c>
      <c r="J111" s="744">
        <v>0</v>
      </c>
      <c r="K111" s="744">
        <v>0</v>
      </c>
      <c r="L111" s="744">
        <v>0</v>
      </c>
      <c r="M111" s="744">
        <v>0</v>
      </c>
      <c r="N111" s="744">
        <v>0</v>
      </c>
      <c r="O111" s="744">
        <v>0</v>
      </c>
      <c r="P111" s="744">
        <v>0</v>
      </c>
      <c r="Q111" s="744">
        <v>0</v>
      </c>
      <c r="R111" s="744">
        <v>0</v>
      </c>
      <c r="S111" s="744">
        <v>0</v>
      </c>
      <c r="T111" s="744">
        <v>0</v>
      </c>
    </row>
    <row r="112" spans="1:20">
      <c r="A112" s="609" t="s">
        <v>1966</v>
      </c>
      <c r="B112" s="1211"/>
      <c r="C112" s="1211" t="s">
        <v>21</v>
      </c>
      <c r="D112" s="1211" t="s">
        <v>1963</v>
      </c>
      <c r="H112" s="744">
        <v>0</v>
      </c>
      <c r="I112" s="744">
        <v>0</v>
      </c>
      <c r="J112" s="744">
        <v>0</v>
      </c>
      <c r="K112" s="744">
        <v>0</v>
      </c>
      <c r="L112" s="744">
        <v>0</v>
      </c>
      <c r="M112" s="744">
        <v>0</v>
      </c>
      <c r="N112" s="744">
        <v>0</v>
      </c>
      <c r="O112" s="744">
        <v>0</v>
      </c>
      <c r="P112" s="744">
        <v>0</v>
      </c>
      <c r="Q112" s="744">
        <v>0</v>
      </c>
      <c r="R112" s="744">
        <v>0</v>
      </c>
      <c r="S112" s="744">
        <v>0</v>
      </c>
      <c r="T112" s="744">
        <v>0</v>
      </c>
    </row>
    <row r="113" spans="1:20">
      <c r="A113" s="609"/>
      <c r="B113" s="1211"/>
      <c r="C113" s="1211"/>
      <c r="D113" s="1211"/>
      <c r="H113" s="744">
        <v>0</v>
      </c>
      <c r="I113" s="744">
        <v>0</v>
      </c>
      <c r="J113" s="744">
        <v>0</v>
      </c>
      <c r="K113" s="744">
        <v>0</v>
      </c>
      <c r="L113" s="744">
        <v>0</v>
      </c>
      <c r="M113" s="744">
        <v>0</v>
      </c>
      <c r="N113" s="744">
        <v>0</v>
      </c>
      <c r="O113" s="744">
        <v>0</v>
      </c>
      <c r="P113" s="744">
        <v>0</v>
      </c>
      <c r="Q113" s="744">
        <v>0</v>
      </c>
      <c r="R113" s="744">
        <v>0</v>
      </c>
      <c r="S113" s="744">
        <v>0</v>
      </c>
      <c r="T113" s="744"/>
    </row>
    <row r="114" spans="1:20">
      <c r="A114" s="609"/>
      <c r="B114" s="1211" t="s">
        <v>1969</v>
      </c>
      <c r="C114" s="1211" t="s">
        <v>17</v>
      </c>
      <c r="D114" s="1211" t="s">
        <v>1963</v>
      </c>
      <c r="H114" s="744">
        <v>0</v>
      </c>
      <c r="I114" s="744">
        <v>0</v>
      </c>
      <c r="J114" s="744">
        <v>0</v>
      </c>
      <c r="K114" s="744">
        <v>0</v>
      </c>
      <c r="L114" s="744">
        <v>0</v>
      </c>
      <c r="M114" s="744">
        <v>0</v>
      </c>
      <c r="N114" s="744">
        <v>0</v>
      </c>
      <c r="O114" s="744">
        <v>0</v>
      </c>
      <c r="P114" s="744">
        <v>0</v>
      </c>
      <c r="Q114" s="744">
        <v>0</v>
      </c>
      <c r="R114" s="744">
        <v>0</v>
      </c>
      <c r="S114" s="744">
        <v>0</v>
      </c>
      <c r="T114" s="744">
        <v>0</v>
      </c>
    </row>
    <row r="115" spans="1:20">
      <c r="A115" s="609"/>
      <c r="B115" s="1211"/>
      <c r="C115" s="1211"/>
      <c r="D115" s="1211" t="s">
        <v>1963</v>
      </c>
      <c r="H115" s="744">
        <v>0</v>
      </c>
      <c r="I115" s="744">
        <v>0</v>
      </c>
      <c r="J115" s="744">
        <v>0</v>
      </c>
      <c r="K115" s="744">
        <v>0</v>
      </c>
      <c r="L115" s="744">
        <v>0</v>
      </c>
      <c r="M115" s="744">
        <v>0</v>
      </c>
      <c r="N115" s="744">
        <v>0</v>
      </c>
      <c r="O115" s="744">
        <v>0</v>
      </c>
      <c r="P115" s="744">
        <v>0</v>
      </c>
      <c r="Q115" s="744">
        <v>0</v>
      </c>
      <c r="R115" s="744">
        <v>0</v>
      </c>
      <c r="S115" s="744">
        <v>0</v>
      </c>
      <c r="T115" s="744"/>
    </row>
    <row r="116" spans="1:20">
      <c r="A116" s="609"/>
      <c r="B116" s="1211"/>
      <c r="C116" s="1211" t="s">
        <v>18</v>
      </c>
      <c r="D116" s="1211" t="s">
        <v>1963</v>
      </c>
      <c r="H116" s="744">
        <v>0</v>
      </c>
      <c r="I116" s="744">
        <v>0</v>
      </c>
      <c r="J116" s="744">
        <v>0</v>
      </c>
      <c r="K116" s="744">
        <v>0</v>
      </c>
      <c r="L116" s="744">
        <v>0</v>
      </c>
      <c r="M116" s="744">
        <v>0</v>
      </c>
      <c r="N116" s="744">
        <v>0</v>
      </c>
      <c r="O116" s="744">
        <v>0</v>
      </c>
      <c r="P116" s="744">
        <v>0</v>
      </c>
      <c r="Q116" s="744">
        <v>0</v>
      </c>
      <c r="R116" s="744">
        <v>0</v>
      </c>
      <c r="S116" s="744">
        <v>0</v>
      </c>
      <c r="T116" s="744">
        <v>0</v>
      </c>
    </row>
    <row r="117" spans="1:20">
      <c r="A117" s="609"/>
      <c r="B117" s="1211"/>
      <c r="C117" s="1211"/>
      <c r="D117" s="1211" t="s">
        <v>1963</v>
      </c>
      <c r="H117" s="744">
        <v>0</v>
      </c>
      <c r="I117" s="744">
        <v>0</v>
      </c>
      <c r="J117" s="744">
        <v>0</v>
      </c>
      <c r="K117" s="744">
        <v>0</v>
      </c>
      <c r="L117" s="744">
        <v>0</v>
      </c>
      <c r="M117" s="744">
        <v>0</v>
      </c>
      <c r="N117" s="744">
        <v>0</v>
      </c>
      <c r="O117" s="744">
        <v>0</v>
      </c>
      <c r="P117" s="744">
        <v>0</v>
      </c>
      <c r="Q117" s="744">
        <v>0</v>
      </c>
      <c r="R117" s="744">
        <v>0</v>
      </c>
      <c r="S117" s="744">
        <v>0</v>
      </c>
      <c r="T117" s="744"/>
    </row>
    <row r="118" spans="1:20">
      <c r="A118" s="609"/>
      <c r="B118" s="1211"/>
      <c r="C118" s="1211" t="s">
        <v>19</v>
      </c>
      <c r="D118" s="1211" t="s">
        <v>1963</v>
      </c>
      <c r="H118" s="745">
        <v>0</v>
      </c>
      <c r="I118" s="745">
        <v>0</v>
      </c>
      <c r="J118" s="745">
        <v>0</v>
      </c>
      <c r="K118" s="745">
        <v>0</v>
      </c>
      <c r="L118" s="745">
        <v>0</v>
      </c>
      <c r="M118" s="745">
        <v>0</v>
      </c>
      <c r="N118" s="745">
        <v>0</v>
      </c>
      <c r="O118" s="745">
        <v>0</v>
      </c>
      <c r="P118" s="745">
        <v>0</v>
      </c>
      <c r="Q118" s="745">
        <v>0</v>
      </c>
      <c r="R118" s="745">
        <v>0</v>
      </c>
      <c r="S118" s="745">
        <v>0</v>
      </c>
      <c r="T118" s="745">
        <v>0</v>
      </c>
    </row>
    <row r="119" spans="1:20">
      <c r="A119" s="609"/>
      <c r="B119" s="1211"/>
      <c r="C119" s="1211" t="s">
        <v>20</v>
      </c>
      <c r="D119" s="1211" t="s">
        <v>1963</v>
      </c>
      <c r="H119" s="744">
        <v>0</v>
      </c>
      <c r="I119" s="744">
        <v>0</v>
      </c>
      <c r="J119" s="744">
        <v>0</v>
      </c>
      <c r="K119" s="744">
        <v>0</v>
      </c>
      <c r="L119" s="744">
        <v>0</v>
      </c>
      <c r="M119" s="744">
        <v>0</v>
      </c>
      <c r="N119" s="744">
        <v>0</v>
      </c>
      <c r="O119" s="744">
        <v>0</v>
      </c>
      <c r="P119" s="744">
        <v>0</v>
      </c>
      <c r="Q119" s="744">
        <v>0</v>
      </c>
      <c r="R119" s="744">
        <v>0</v>
      </c>
      <c r="S119" s="744">
        <v>0</v>
      </c>
      <c r="T119" s="744">
        <v>0</v>
      </c>
    </row>
    <row r="120" spans="1:20">
      <c r="A120" s="609"/>
      <c r="B120" s="1211"/>
      <c r="C120" s="1211" t="s">
        <v>1964</v>
      </c>
      <c r="D120" s="1211" t="s">
        <v>1963</v>
      </c>
      <c r="H120" s="744">
        <v>0</v>
      </c>
      <c r="I120" s="744">
        <v>0</v>
      </c>
      <c r="J120" s="744">
        <v>0</v>
      </c>
      <c r="K120" s="744">
        <v>0</v>
      </c>
      <c r="L120" s="744">
        <v>0</v>
      </c>
      <c r="M120" s="744">
        <v>0</v>
      </c>
      <c r="N120" s="744">
        <v>0</v>
      </c>
      <c r="O120" s="744">
        <v>0</v>
      </c>
      <c r="P120" s="744">
        <v>0</v>
      </c>
      <c r="Q120" s="744">
        <v>0</v>
      </c>
      <c r="R120" s="744">
        <v>0</v>
      </c>
      <c r="S120" s="744">
        <v>0</v>
      </c>
      <c r="T120" s="744">
        <v>0</v>
      </c>
    </row>
    <row r="121" spans="1:20">
      <c r="A121" s="609"/>
      <c r="B121" s="1211"/>
      <c r="C121" s="1211" t="s">
        <v>21</v>
      </c>
      <c r="D121" s="1211" t="s">
        <v>1963</v>
      </c>
      <c r="H121" s="744">
        <v>0</v>
      </c>
      <c r="I121" s="744">
        <v>0</v>
      </c>
      <c r="J121" s="744">
        <v>0</v>
      </c>
      <c r="K121" s="744">
        <v>0</v>
      </c>
      <c r="L121" s="744">
        <v>0</v>
      </c>
      <c r="M121" s="744">
        <v>0</v>
      </c>
      <c r="N121" s="744">
        <v>0</v>
      </c>
      <c r="O121" s="744">
        <v>0</v>
      </c>
      <c r="P121" s="744">
        <v>0</v>
      </c>
      <c r="Q121" s="744">
        <v>0</v>
      </c>
      <c r="R121" s="744">
        <v>0</v>
      </c>
      <c r="S121" s="744">
        <v>0</v>
      </c>
      <c r="T121" s="744">
        <v>0</v>
      </c>
    </row>
    <row r="122" spans="1:20">
      <c r="A122" s="609"/>
      <c r="H122" s="744"/>
      <c r="I122" s="744"/>
      <c r="J122" s="744"/>
      <c r="K122" s="744"/>
      <c r="L122" s="744"/>
      <c r="M122" s="744"/>
      <c r="N122" s="744"/>
      <c r="O122" s="744"/>
      <c r="P122" s="744"/>
      <c r="Q122" s="744"/>
      <c r="R122" s="744"/>
      <c r="S122" s="744"/>
      <c r="T122" s="744"/>
    </row>
    <row r="123" spans="1:20">
      <c r="A123" s="609" t="s">
        <v>1970</v>
      </c>
      <c r="B123" s="1211" t="s">
        <v>1971</v>
      </c>
      <c r="C123" s="1211" t="s">
        <v>17</v>
      </c>
      <c r="D123" s="1211" t="s">
        <v>1972</v>
      </c>
      <c r="H123" s="744">
        <v>77841.119999999995</v>
      </c>
      <c r="I123" s="744">
        <v>69964.179999999993</v>
      </c>
      <c r="J123" s="744">
        <v>96062.25</v>
      </c>
      <c r="K123" s="744">
        <v>80792.59</v>
      </c>
      <c r="L123" s="744">
        <v>115129.12</v>
      </c>
      <c r="M123" s="744">
        <v>156255.13</v>
      </c>
      <c r="N123" s="744">
        <v>181942.22</v>
      </c>
      <c r="O123" s="744">
        <v>191589.25</v>
      </c>
      <c r="P123" s="744">
        <v>143384.74</v>
      </c>
      <c r="Q123" s="744">
        <v>137048.18</v>
      </c>
      <c r="R123" s="744">
        <v>128397.33</v>
      </c>
      <c r="S123" s="744">
        <v>92067.650000000009</v>
      </c>
      <c r="T123" s="744">
        <v>1470473.76</v>
      </c>
    </row>
    <row r="124" spans="1:20">
      <c r="A124" s="609" t="s">
        <v>1970</v>
      </c>
      <c r="B124" s="1211"/>
      <c r="C124" s="1211"/>
      <c r="D124" s="1211" t="s">
        <v>1972</v>
      </c>
      <c r="H124" s="744"/>
      <c r="I124" s="744"/>
      <c r="J124" s="744"/>
      <c r="K124" s="744"/>
      <c r="L124" s="744"/>
      <c r="M124" s="744"/>
      <c r="N124" s="744"/>
      <c r="O124" s="744"/>
      <c r="P124" s="744"/>
      <c r="Q124" s="744"/>
      <c r="R124" s="744"/>
      <c r="S124" s="744"/>
      <c r="T124" s="744"/>
    </row>
    <row r="125" spans="1:20">
      <c r="A125" s="609" t="s">
        <v>1970</v>
      </c>
      <c r="B125" s="1211"/>
      <c r="C125" s="1211" t="s">
        <v>18</v>
      </c>
      <c r="D125" s="1211" t="s">
        <v>1972</v>
      </c>
      <c r="H125" s="744">
        <v>0</v>
      </c>
      <c r="I125" s="744">
        <v>0</v>
      </c>
      <c r="J125" s="744">
        <v>0</v>
      </c>
      <c r="K125" s="744">
        <v>0</v>
      </c>
      <c r="L125" s="744">
        <v>0</v>
      </c>
      <c r="M125" s="744">
        <v>0</v>
      </c>
      <c r="N125" s="744">
        <v>0</v>
      </c>
      <c r="O125" s="744">
        <v>0</v>
      </c>
      <c r="P125" s="744">
        <v>0</v>
      </c>
      <c r="Q125" s="744">
        <v>0</v>
      </c>
      <c r="R125" s="744">
        <v>0</v>
      </c>
      <c r="S125" s="744">
        <v>0</v>
      </c>
      <c r="T125" s="744">
        <v>0</v>
      </c>
    </row>
    <row r="126" spans="1:20">
      <c r="A126" s="609" t="s">
        <v>1970</v>
      </c>
      <c r="B126" s="1211"/>
      <c r="C126" s="1211"/>
      <c r="D126" s="1211" t="s">
        <v>1972</v>
      </c>
      <c r="H126" s="744"/>
      <c r="I126" s="744"/>
      <c r="J126" s="744"/>
      <c r="K126" s="744"/>
      <c r="L126" s="744"/>
      <c r="M126" s="744"/>
      <c r="N126" s="744"/>
      <c r="O126" s="744"/>
      <c r="P126" s="744"/>
      <c r="Q126" s="744"/>
      <c r="R126" s="744"/>
      <c r="S126" s="744"/>
      <c r="T126" s="744"/>
    </row>
    <row r="127" spans="1:20">
      <c r="A127" s="609" t="s">
        <v>1970</v>
      </c>
      <c r="B127" s="1211"/>
      <c r="C127" s="1211" t="s">
        <v>19</v>
      </c>
      <c r="D127" s="1211" t="s">
        <v>1972</v>
      </c>
      <c r="H127" s="745">
        <v>0</v>
      </c>
      <c r="I127" s="745">
        <v>0</v>
      </c>
      <c r="J127" s="745">
        <v>0</v>
      </c>
      <c r="K127" s="745">
        <v>0</v>
      </c>
      <c r="L127" s="745">
        <v>0</v>
      </c>
      <c r="M127" s="745">
        <v>0</v>
      </c>
      <c r="N127" s="745">
        <v>0</v>
      </c>
      <c r="O127" s="745">
        <v>0</v>
      </c>
      <c r="P127" s="745">
        <v>0</v>
      </c>
      <c r="Q127" s="745">
        <v>0</v>
      </c>
      <c r="R127" s="745">
        <v>0</v>
      </c>
      <c r="S127" s="745">
        <v>0</v>
      </c>
      <c r="T127" s="745">
        <v>0</v>
      </c>
    </row>
    <row r="128" spans="1:20">
      <c r="A128" s="609" t="s">
        <v>1970</v>
      </c>
      <c r="B128" s="1211"/>
      <c r="C128" s="1211" t="s">
        <v>20</v>
      </c>
      <c r="D128" s="1211" t="s">
        <v>1972</v>
      </c>
      <c r="H128" s="744">
        <v>77841.119999999995</v>
      </c>
      <c r="I128" s="744">
        <v>69964.179999999993</v>
      </c>
      <c r="J128" s="744">
        <v>96062.25</v>
      </c>
      <c r="K128" s="744">
        <v>80792.59</v>
      </c>
      <c r="L128" s="744">
        <v>115129.12</v>
      </c>
      <c r="M128" s="744">
        <v>156255.13</v>
      </c>
      <c r="N128" s="744">
        <v>181942.22</v>
      </c>
      <c r="O128" s="744">
        <v>191589.25</v>
      </c>
      <c r="P128" s="744">
        <v>143384.74</v>
      </c>
      <c r="Q128" s="744">
        <v>137048.18</v>
      </c>
      <c r="R128" s="744">
        <v>128397.33</v>
      </c>
      <c r="S128" s="744">
        <v>92067.650000000009</v>
      </c>
      <c r="T128" s="744">
        <v>1470473.76</v>
      </c>
    </row>
    <row r="129" spans="1:20">
      <c r="A129" s="609" t="s">
        <v>1970</v>
      </c>
      <c r="B129" s="1211"/>
      <c r="C129" s="1211" t="s">
        <v>1964</v>
      </c>
      <c r="D129" s="1211" t="s">
        <v>1972</v>
      </c>
      <c r="H129" s="744">
        <v>5</v>
      </c>
      <c r="I129" s="744">
        <v>5</v>
      </c>
      <c r="J129" s="744">
        <v>5</v>
      </c>
      <c r="K129" s="744">
        <v>5</v>
      </c>
      <c r="L129" s="744">
        <v>5</v>
      </c>
      <c r="M129" s="744">
        <v>5</v>
      </c>
      <c r="N129" s="744">
        <v>5</v>
      </c>
      <c r="O129" s="744">
        <v>5</v>
      </c>
      <c r="P129" s="744">
        <v>5</v>
      </c>
      <c r="Q129" s="744">
        <v>5</v>
      </c>
      <c r="R129" s="744">
        <v>5</v>
      </c>
      <c r="S129" s="744">
        <v>5</v>
      </c>
      <c r="T129" s="744">
        <v>5</v>
      </c>
    </row>
    <row r="130" spans="1:20">
      <c r="A130" s="609" t="s">
        <v>1970</v>
      </c>
      <c r="B130" s="1211"/>
      <c r="C130" s="1211" t="s">
        <v>21</v>
      </c>
      <c r="D130" s="1211" t="s">
        <v>1972</v>
      </c>
      <c r="H130" s="744">
        <v>339586</v>
      </c>
      <c r="I130" s="744">
        <v>306223</v>
      </c>
      <c r="J130" s="744">
        <v>414504</v>
      </c>
      <c r="K130" s="744">
        <v>357556</v>
      </c>
      <c r="L130" s="744">
        <v>480643</v>
      </c>
      <c r="M130" s="744">
        <v>715327</v>
      </c>
      <c r="N130" s="744">
        <v>871855</v>
      </c>
      <c r="O130" s="744">
        <v>930747</v>
      </c>
      <c r="P130" s="744">
        <v>635942</v>
      </c>
      <c r="Q130" s="744">
        <v>596550</v>
      </c>
      <c r="R130" s="744">
        <v>549099</v>
      </c>
      <c r="S130" s="744">
        <v>398624</v>
      </c>
      <c r="T130" s="744">
        <v>6596656</v>
      </c>
    </row>
    <row r="131" spans="1:20">
      <c r="A131" s="609" t="s">
        <v>1970</v>
      </c>
      <c r="B131" s="1211"/>
      <c r="C131" s="1211"/>
      <c r="D131" s="1211"/>
      <c r="H131" s="744"/>
      <c r="I131" s="744"/>
      <c r="J131" s="744"/>
      <c r="K131" s="744"/>
      <c r="L131" s="744"/>
      <c r="M131" s="744"/>
      <c r="N131" s="744"/>
      <c r="O131" s="744"/>
      <c r="P131" s="744"/>
      <c r="Q131" s="744"/>
      <c r="R131" s="744"/>
      <c r="S131" s="744"/>
      <c r="T131" s="744"/>
    </row>
    <row r="132" spans="1:20">
      <c r="A132" s="609" t="s">
        <v>1970</v>
      </c>
      <c r="B132" s="1211" t="s">
        <v>1973</v>
      </c>
      <c r="C132" s="1211" t="s">
        <v>17</v>
      </c>
      <c r="D132" s="1211" t="s">
        <v>1972</v>
      </c>
      <c r="H132" s="744">
        <v>0</v>
      </c>
      <c r="I132" s="744">
        <v>0</v>
      </c>
      <c r="J132" s="744">
        <v>0</v>
      </c>
      <c r="K132" s="744">
        <v>0</v>
      </c>
      <c r="L132" s="744">
        <v>0</v>
      </c>
      <c r="M132" s="744">
        <v>0</v>
      </c>
      <c r="N132" s="744">
        <v>0</v>
      </c>
      <c r="O132" s="744">
        <v>0</v>
      </c>
      <c r="P132" s="744">
        <v>0</v>
      </c>
      <c r="Q132" s="744">
        <v>0</v>
      </c>
      <c r="R132" s="744">
        <v>0</v>
      </c>
      <c r="S132" s="744">
        <v>0</v>
      </c>
      <c r="T132" s="744">
        <v>0</v>
      </c>
    </row>
    <row r="133" spans="1:20">
      <c r="A133" s="609" t="s">
        <v>1970</v>
      </c>
      <c r="B133" s="1211"/>
      <c r="C133" s="1211"/>
      <c r="D133" s="1211" t="s">
        <v>1972</v>
      </c>
      <c r="H133" s="744">
        <v>0</v>
      </c>
      <c r="I133" s="744">
        <v>0</v>
      </c>
      <c r="J133" s="744">
        <v>0</v>
      </c>
      <c r="K133" s="744">
        <v>0</v>
      </c>
      <c r="L133" s="744">
        <v>0</v>
      </c>
      <c r="M133" s="744">
        <v>0</v>
      </c>
      <c r="N133" s="744">
        <v>0</v>
      </c>
      <c r="O133" s="744">
        <v>0</v>
      </c>
      <c r="P133" s="744">
        <v>0</v>
      </c>
      <c r="Q133" s="744">
        <v>0</v>
      </c>
      <c r="R133" s="744">
        <v>0</v>
      </c>
      <c r="S133" s="744">
        <v>0</v>
      </c>
      <c r="T133" s="744"/>
    </row>
    <row r="134" spans="1:20">
      <c r="A134" s="609" t="s">
        <v>1970</v>
      </c>
      <c r="B134" s="1211"/>
      <c r="C134" s="1211" t="s">
        <v>18</v>
      </c>
      <c r="D134" s="1211" t="s">
        <v>1972</v>
      </c>
      <c r="H134" s="744">
        <v>0</v>
      </c>
      <c r="I134" s="744">
        <v>0</v>
      </c>
      <c r="J134" s="744">
        <v>0</v>
      </c>
      <c r="K134" s="744">
        <v>0</v>
      </c>
      <c r="L134" s="744">
        <v>0</v>
      </c>
      <c r="M134" s="744">
        <v>0</v>
      </c>
      <c r="N134" s="744">
        <v>0</v>
      </c>
      <c r="O134" s="744">
        <v>0</v>
      </c>
      <c r="P134" s="744">
        <v>0</v>
      </c>
      <c r="Q134" s="744">
        <v>0</v>
      </c>
      <c r="R134" s="744">
        <v>0</v>
      </c>
      <c r="S134" s="744">
        <v>0</v>
      </c>
      <c r="T134" s="744">
        <v>0</v>
      </c>
    </row>
    <row r="135" spans="1:20">
      <c r="A135" s="609" t="s">
        <v>1970</v>
      </c>
      <c r="B135" s="1211"/>
      <c r="C135" s="1211"/>
      <c r="D135" s="1211" t="s">
        <v>1972</v>
      </c>
      <c r="H135" s="744">
        <v>0</v>
      </c>
      <c r="I135" s="744">
        <v>0</v>
      </c>
      <c r="J135" s="744">
        <v>0</v>
      </c>
      <c r="K135" s="744">
        <v>0</v>
      </c>
      <c r="L135" s="744">
        <v>0</v>
      </c>
      <c r="M135" s="744">
        <v>0</v>
      </c>
      <c r="N135" s="744">
        <v>0</v>
      </c>
      <c r="O135" s="744">
        <v>0</v>
      </c>
      <c r="P135" s="744">
        <v>0</v>
      </c>
      <c r="Q135" s="744">
        <v>0</v>
      </c>
      <c r="R135" s="744">
        <v>0</v>
      </c>
      <c r="S135" s="744">
        <v>0</v>
      </c>
      <c r="T135" s="744"/>
    </row>
    <row r="136" spans="1:20">
      <c r="A136" s="609" t="s">
        <v>1970</v>
      </c>
      <c r="B136" s="1211"/>
      <c r="C136" s="1211" t="s">
        <v>19</v>
      </c>
      <c r="D136" s="1211" t="s">
        <v>1972</v>
      </c>
      <c r="H136" s="745">
        <v>0</v>
      </c>
      <c r="I136" s="745">
        <v>0</v>
      </c>
      <c r="J136" s="745">
        <v>0</v>
      </c>
      <c r="K136" s="745">
        <v>0</v>
      </c>
      <c r="L136" s="745">
        <v>0</v>
      </c>
      <c r="M136" s="745">
        <v>0</v>
      </c>
      <c r="N136" s="745">
        <v>0</v>
      </c>
      <c r="O136" s="745">
        <v>0</v>
      </c>
      <c r="P136" s="745">
        <v>0</v>
      </c>
      <c r="Q136" s="745">
        <v>0</v>
      </c>
      <c r="R136" s="745">
        <v>0</v>
      </c>
      <c r="S136" s="745">
        <v>0</v>
      </c>
      <c r="T136" s="745">
        <v>0</v>
      </c>
    </row>
    <row r="137" spans="1:20">
      <c r="A137" s="609" t="s">
        <v>1970</v>
      </c>
      <c r="B137" s="1211"/>
      <c r="C137" s="1211" t="s">
        <v>20</v>
      </c>
      <c r="D137" s="1211" t="s">
        <v>1972</v>
      </c>
      <c r="H137" s="744">
        <v>0</v>
      </c>
      <c r="I137" s="744">
        <v>0</v>
      </c>
      <c r="J137" s="744">
        <v>0</v>
      </c>
      <c r="K137" s="744">
        <v>0</v>
      </c>
      <c r="L137" s="744">
        <v>0</v>
      </c>
      <c r="M137" s="744">
        <v>0</v>
      </c>
      <c r="N137" s="744">
        <v>0</v>
      </c>
      <c r="O137" s="744">
        <v>0</v>
      </c>
      <c r="P137" s="744">
        <v>0</v>
      </c>
      <c r="Q137" s="744">
        <v>0</v>
      </c>
      <c r="R137" s="744">
        <v>0</v>
      </c>
      <c r="S137" s="744">
        <v>0</v>
      </c>
      <c r="T137" s="744">
        <v>0</v>
      </c>
    </row>
    <row r="138" spans="1:20">
      <c r="A138" s="609" t="s">
        <v>1970</v>
      </c>
      <c r="B138" s="1211"/>
      <c r="C138" s="1211" t="s">
        <v>1964</v>
      </c>
      <c r="D138" s="1211" t="s">
        <v>1972</v>
      </c>
      <c r="H138" s="744">
        <v>0</v>
      </c>
      <c r="I138" s="744">
        <v>0</v>
      </c>
      <c r="J138" s="744">
        <v>0</v>
      </c>
      <c r="K138" s="744">
        <v>0</v>
      </c>
      <c r="L138" s="744">
        <v>0</v>
      </c>
      <c r="M138" s="744">
        <v>0</v>
      </c>
      <c r="N138" s="744">
        <v>0</v>
      </c>
      <c r="O138" s="744">
        <v>0</v>
      </c>
      <c r="P138" s="744">
        <v>0</v>
      </c>
      <c r="Q138" s="744">
        <v>0</v>
      </c>
      <c r="R138" s="744">
        <v>0</v>
      </c>
      <c r="S138" s="744">
        <v>0</v>
      </c>
      <c r="T138" s="744">
        <v>0</v>
      </c>
    </row>
    <row r="139" spans="1:20">
      <c r="A139" s="609" t="s">
        <v>1970</v>
      </c>
      <c r="B139" s="1211"/>
      <c r="C139" s="1211" t="s">
        <v>21</v>
      </c>
      <c r="D139" s="1211" t="s">
        <v>1972</v>
      </c>
      <c r="H139" s="744">
        <v>0</v>
      </c>
      <c r="I139" s="744">
        <v>0</v>
      </c>
      <c r="J139" s="744">
        <v>0</v>
      </c>
      <c r="K139" s="744">
        <v>0</v>
      </c>
      <c r="L139" s="744">
        <v>0</v>
      </c>
      <c r="M139" s="744">
        <v>0</v>
      </c>
      <c r="N139" s="744">
        <v>0</v>
      </c>
      <c r="O139" s="744">
        <v>0</v>
      </c>
      <c r="P139" s="744">
        <v>0</v>
      </c>
      <c r="Q139" s="744">
        <v>0</v>
      </c>
      <c r="R139" s="744">
        <v>0</v>
      </c>
      <c r="S139" s="744">
        <v>0</v>
      </c>
      <c r="T139" s="744">
        <v>0</v>
      </c>
    </row>
    <row r="140" spans="1:20">
      <c r="A140" s="609" t="s">
        <v>1970</v>
      </c>
      <c r="B140" s="1211"/>
      <c r="C140" s="1211"/>
      <c r="D140" s="1211"/>
      <c r="H140" s="744"/>
      <c r="I140" s="744"/>
      <c r="J140" s="744"/>
      <c r="K140" s="744"/>
      <c r="L140" s="744"/>
      <c r="M140" s="744"/>
      <c r="N140" s="744"/>
      <c r="O140" s="744"/>
      <c r="P140" s="744"/>
      <c r="Q140" s="744"/>
      <c r="R140" s="744"/>
      <c r="S140" s="744"/>
      <c r="T140" s="744"/>
    </row>
    <row r="141" spans="1:20">
      <c r="A141" s="609" t="s">
        <v>1970</v>
      </c>
      <c r="B141" s="1211" t="s">
        <v>1275</v>
      </c>
      <c r="C141" s="1211" t="s">
        <v>17</v>
      </c>
      <c r="D141" s="1211" t="s">
        <v>1972</v>
      </c>
      <c r="H141" s="744">
        <v>4094.54</v>
      </c>
      <c r="I141" s="744">
        <v>3832.94</v>
      </c>
      <c r="J141" s="744">
        <v>3029.8</v>
      </c>
      <c r="K141" s="744">
        <v>2238.66</v>
      </c>
      <c r="L141" s="744">
        <v>1816.29</v>
      </c>
      <c r="M141" s="744">
        <v>1677.3899999999999</v>
      </c>
      <c r="N141" s="744">
        <v>1642.8400000000001</v>
      </c>
      <c r="O141" s="744">
        <v>1648.48</v>
      </c>
      <c r="P141" s="744">
        <v>1727.45</v>
      </c>
      <c r="Q141" s="744">
        <v>1981.29</v>
      </c>
      <c r="R141" s="744">
        <v>2617.58</v>
      </c>
      <c r="S141" s="744">
        <v>4429.1099999999997</v>
      </c>
      <c r="T141" s="744">
        <v>30736.370000000003</v>
      </c>
    </row>
    <row r="142" spans="1:20">
      <c r="A142" s="609" t="s">
        <v>1970</v>
      </c>
      <c r="B142" s="1211"/>
      <c r="C142" s="1211"/>
      <c r="D142" s="1211" t="s">
        <v>1972</v>
      </c>
      <c r="H142" s="744"/>
      <c r="I142" s="744"/>
      <c r="J142" s="744"/>
      <c r="K142" s="744"/>
      <c r="L142" s="744"/>
      <c r="M142" s="744"/>
      <c r="N142" s="744"/>
      <c r="O142" s="744"/>
      <c r="P142" s="744"/>
      <c r="Q142" s="744"/>
      <c r="R142" s="744"/>
      <c r="S142" s="744"/>
      <c r="T142" s="744"/>
    </row>
    <row r="143" spans="1:20">
      <c r="A143" s="609" t="s">
        <v>1970</v>
      </c>
      <c r="B143" s="1211"/>
      <c r="C143" s="1211" t="s">
        <v>18</v>
      </c>
      <c r="D143" s="1211" t="s">
        <v>1972</v>
      </c>
      <c r="H143" s="744">
        <v>295.74</v>
      </c>
      <c r="I143" s="744">
        <v>273.48</v>
      </c>
      <c r="J143" s="744">
        <v>205.14</v>
      </c>
      <c r="K143" s="744">
        <v>137.82</v>
      </c>
      <c r="L143" s="744">
        <v>101.88</v>
      </c>
      <c r="M143" s="744">
        <v>90.06</v>
      </c>
      <c r="N143" s="744">
        <v>87.12</v>
      </c>
      <c r="O143" s="744">
        <v>87.6</v>
      </c>
      <c r="P143" s="744">
        <v>94.32</v>
      </c>
      <c r="Q143" s="744">
        <v>115.92</v>
      </c>
      <c r="R143" s="744">
        <v>168.6</v>
      </c>
      <c r="S143" s="744">
        <v>321.42</v>
      </c>
      <c r="T143" s="744">
        <v>1979.1000000000001</v>
      </c>
    </row>
    <row r="144" spans="1:20">
      <c r="A144" s="609" t="s">
        <v>1970</v>
      </c>
      <c r="B144" s="1211"/>
      <c r="C144" s="1211"/>
      <c r="D144" s="1211" t="s">
        <v>1972</v>
      </c>
      <c r="H144" s="744"/>
      <c r="I144" s="744"/>
      <c r="J144" s="744"/>
      <c r="K144" s="744"/>
      <c r="L144" s="744"/>
      <c r="M144" s="744"/>
      <c r="N144" s="744"/>
      <c r="O144" s="744"/>
      <c r="P144" s="744"/>
      <c r="Q144" s="744"/>
      <c r="R144" s="744"/>
      <c r="S144" s="744"/>
      <c r="T144" s="744"/>
    </row>
    <row r="145" spans="1:20">
      <c r="A145" s="609" t="s">
        <v>1970</v>
      </c>
      <c r="B145" s="1211"/>
      <c r="C145" s="1211" t="s">
        <v>19</v>
      </c>
      <c r="D145" s="1211" t="s">
        <v>1972</v>
      </c>
      <c r="H145" s="745">
        <v>0</v>
      </c>
      <c r="I145" s="745">
        <v>0</v>
      </c>
      <c r="J145" s="745">
        <v>0</v>
      </c>
      <c r="K145" s="745">
        <v>0</v>
      </c>
      <c r="L145" s="745">
        <v>0</v>
      </c>
      <c r="M145" s="745">
        <v>0</v>
      </c>
      <c r="N145" s="745">
        <v>0</v>
      </c>
      <c r="O145" s="745">
        <v>0</v>
      </c>
      <c r="P145" s="745">
        <v>0</v>
      </c>
      <c r="Q145" s="745">
        <v>0</v>
      </c>
      <c r="R145" s="745">
        <v>0</v>
      </c>
      <c r="S145" s="745">
        <v>0</v>
      </c>
      <c r="T145" s="745">
        <v>0</v>
      </c>
    </row>
    <row r="146" spans="1:20">
      <c r="A146" s="609" t="s">
        <v>1970</v>
      </c>
      <c r="B146" s="1211"/>
      <c r="C146" s="1211" t="s">
        <v>20</v>
      </c>
      <c r="D146" s="1211" t="s">
        <v>1972</v>
      </c>
      <c r="H146" s="744">
        <v>4390.28</v>
      </c>
      <c r="I146" s="744">
        <v>4106.42</v>
      </c>
      <c r="J146" s="744">
        <v>3234.94</v>
      </c>
      <c r="K146" s="744">
        <v>2376.48</v>
      </c>
      <c r="L146" s="744">
        <v>1918.17</v>
      </c>
      <c r="M146" s="744">
        <v>1767.4499999999998</v>
      </c>
      <c r="N146" s="744">
        <v>1729.96</v>
      </c>
      <c r="O146" s="744">
        <v>1736.08</v>
      </c>
      <c r="P146" s="744">
        <v>1821.77</v>
      </c>
      <c r="Q146" s="744">
        <v>2097.21</v>
      </c>
      <c r="R146" s="744">
        <v>2786.18</v>
      </c>
      <c r="S146" s="744">
        <v>4750.53</v>
      </c>
      <c r="T146" s="744">
        <v>32715.469999999998</v>
      </c>
    </row>
    <row r="147" spans="1:20">
      <c r="A147" s="609" t="s">
        <v>1970</v>
      </c>
      <c r="B147" s="1211"/>
      <c r="C147" s="1211" t="s">
        <v>1964</v>
      </c>
      <c r="D147" s="1211" t="s">
        <v>1972</v>
      </c>
      <c r="H147" s="744">
        <v>1</v>
      </c>
      <c r="I147" s="744">
        <v>1</v>
      </c>
      <c r="J147" s="744">
        <v>1</v>
      </c>
      <c r="K147" s="744">
        <v>1</v>
      </c>
      <c r="L147" s="744">
        <v>1</v>
      </c>
      <c r="M147" s="744">
        <v>1</v>
      </c>
      <c r="N147" s="744">
        <v>1</v>
      </c>
      <c r="O147" s="744">
        <v>1</v>
      </c>
      <c r="P147" s="744">
        <v>1</v>
      </c>
      <c r="Q147" s="744">
        <v>1</v>
      </c>
      <c r="R147" s="744">
        <v>1</v>
      </c>
      <c r="S147" s="744">
        <v>1</v>
      </c>
      <c r="T147" s="744">
        <v>1</v>
      </c>
    </row>
    <row r="148" spans="1:20">
      <c r="A148" s="609" t="s">
        <v>1970</v>
      </c>
      <c r="B148" s="1211"/>
      <c r="C148" s="1211" t="s">
        <v>21</v>
      </c>
      <c r="D148" s="1211" t="s">
        <v>1972</v>
      </c>
      <c r="H148" s="744">
        <v>4929</v>
      </c>
      <c r="I148" s="744">
        <v>4558</v>
      </c>
      <c r="J148" s="744">
        <v>3419</v>
      </c>
      <c r="K148" s="744">
        <v>2297</v>
      </c>
      <c r="L148" s="744">
        <v>1698</v>
      </c>
      <c r="M148" s="744">
        <v>1501</v>
      </c>
      <c r="N148" s="744">
        <v>1452</v>
      </c>
      <c r="O148" s="744">
        <v>1460</v>
      </c>
      <c r="P148" s="744">
        <v>1572</v>
      </c>
      <c r="Q148" s="744">
        <v>1932</v>
      </c>
      <c r="R148" s="744">
        <v>2810</v>
      </c>
      <c r="S148" s="744">
        <v>5357</v>
      </c>
      <c r="T148" s="744">
        <v>32985</v>
      </c>
    </row>
    <row r="149" spans="1:20">
      <c r="A149" s="609" t="s">
        <v>1970</v>
      </c>
      <c r="B149" s="1211"/>
      <c r="C149" s="1211"/>
      <c r="D149" s="1211"/>
      <c r="H149" s="744"/>
      <c r="I149" s="744"/>
      <c r="J149" s="744"/>
      <c r="K149" s="744"/>
      <c r="L149" s="744"/>
      <c r="M149" s="744"/>
      <c r="N149" s="744"/>
      <c r="O149" s="744"/>
      <c r="P149" s="744"/>
      <c r="Q149" s="744"/>
      <c r="R149" s="744"/>
      <c r="S149" s="744"/>
      <c r="T149" s="744"/>
    </row>
    <row r="150" spans="1:20">
      <c r="A150" s="609" t="s">
        <v>1970</v>
      </c>
      <c r="B150" s="1212" t="s">
        <v>1974</v>
      </c>
      <c r="C150" s="1211" t="s">
        <v>17</v>
      </c>
      <c r="D150" s="1211" t="s">
        <v>1972</v>
      </c>
      <c r="H150" s="744">
        <v>211677</v>
      </c>
      <c r="I150" s="744">
        <v>211677</v>
      </c>
      <c r="J150" s="744">
        <v>211677</v>
      </c>
      <c r="K150" s="744">
        <v>280094</v>
      </c>
      <c r="L150" s="744">
        <v>280094</v>
      </c>
      <c r="M150" s="744">
        <v>280094</v>
      </c>
      <c r="N150" s="744">
        <v>280094</v>
      </c>
      <c r="O150" s="744">
        <v>280094</v>
      </c>
      <c r="P150" s="744">
        <v>280094</v>
      </c>
      <c r="Q150" s="744">
        <v>280094</v>
      </c>
      <c r="R150" s="744">
        <v>280094</v>
      </c>
      <c r="S150" s="744">
        <v>280094</v>
      </c>
      <c r="T150" s="744">
        <v>3155877</v>
      </c>
    </row>
    <row r="151" spans="1:20">
      <c r="A151" s="609" t="s">
        <v>1970</v>
      </c>
      <c r="B151" s="1211"/>
      <c r="C151" s="1211"/>
      <c r="D151" s="1211" t="s">
        <v>1972</v>
      </c>
      <c r="H151" s="744"/>
      <c r="I151" s="744"/>
      <c r="J151" s="744"/>
      <c r="K151" s="744"/>
      <c r="L151" s="744"/>
      <c r="M151" s="744"/>
      <c r="N151" s="744"/>
      <c r="O151" s="744"/>
      <c r="P151" s="744"/>
      <c r="Q151" s="744"/>
      <c r="R151" s="744"/>
      <c r="S151" s="744"/>
      <c r="T151" s="744"/>
    </row>
    <row r="152" spans="1:20">
      <c r="A152" s="609" t="s">
        <v>1970</v>
      </c>
      <c r="B152" s="1211"/>
      <c r="C152" s="1211" t="s">
        <v>18</v>
      </c>
      <c r="D152" s="1211" t="s">
        <v>1972</v>
      </c>
      <c r="H152" s="744">
        <v>0</v>
      </c>
      <c r="I152" s="744">
        <v>0</v>
      </c>
      <c r="J152" s="744">
        <v>0</v>
      </c>
      <c r="K152" s="744">
        <v>0</v>
      </c>
      <c r="L152" s="744">
        <v>0</v>
      </c>
      <c r="M152" s="744">
        <v>0</v>
      </c>
      <c r="N152" s="744">
        <v>0</v>
      </c>
      <c r="O152" s="744">
        <v>0</v>
      </c>
      <c r="P152" s="744">
        <v>0</v>
      </c>
      <c r="Q152" s="744">
        <v>0</v>
      </c>
      <c r="R152" s="744">
        <v>0</v>
      </c>
      <c r="S152" s="744">
        <v>0</v>
      </c>
      <c r="T152" s="744">
        <v>0</v>
      </c>
    </row>
    <row r="153" spans="1:20">
      <c r="A153" s="609" t="s">
        <v>1970</v>
      </c>
      <c r="B153" s="1211"/>
      <c r="C153" s="1211"/>
      <c r="D153" s="1211" t="s">
        <v>1972</v>
      </c>
      <c r="H153" s="744"/>
      <c r="I153" s="744"/>
      <c r="J153" s="744"/>
      <c r="K153" s="744"/>
      <c r="L153" s="744"/>
      <c r="M153" s="744"/>
      <c r="N153" s="744"/>
      <c r="O153" s="744"/>
      <c r="P153" s="744"/>
      <c r="Q153" s="744"/>
      <c r="R153" s="744"/>
      <c r="S153" s="744"/>
      <c r="T153" s="744"/>
    </row>
    <row r="154" spans="1:20">
      <c r="A154" s="609" t="s">
        <v>1970</v>
      </c>
      <c r="B154" s="1211"/>
      <c r="C154" s="1211" t="s">
        <v>19</v>
      </c>
      <c r="D154" s="1211" t="s">
        <v>1972</v>
      </c>
      <c r="H154" s="745">
        <v>0</v>
      </c>
      <c r="I154" s="745">
        <v>0</v>
      </c>
      <c r="J154" s="745">
        <v>0</v>
      </c>
      <c r="K154" s="745">
        <v>0</v>
      </c>
      <c r="L154" s="745">
        <v>0</v>
      </c>
      <c r="M154" s="745">
        <v>0</v>
      </c>
      <c r="N154" s="745">
        <v>0</v>
      </c>
      <c r="O154" s="745">
        <v>0</v>
      </c>
      <c r="P154" s="745">
        <v>0</v>
      </c>
      <c r="Q154" s="745">
        <v>0</v>
      </c>
      <c r="R154" s="745">
        <v>0</v>
      </c>
      <c r="S154" s="745">
        <v>0</v>
      </c>
      <c r="T154" s="745">
        <v>0</v>
      </c>
    </row>
    <row r="155" spans="1:20">
      <c r="A155" s="609" t="s">
        <v>1970</v>
      </c>
      <c r="B155" s="1211"/>
      <c r="C155" s="1211" t="s">
        <v>20</v>
      </c>
      <c r="D155" s="1211" t="s">
        <v>1972</v>
      </c>
      <c r="H155" s="744">
        <v>211677</v>
      </c>
      <c r="I155" s="744">
        <v>211677</v>
      </c>
      <c r="J155" s="744">
        <v>211677</v>
      </c>
      <c r="K155" s="744">
        <v>280094</v>
      </c>
      <c r="L155" s="744">
        <v>280094</v>
      </c>
      <c r="M155" s="744">
        <v>280094</v>
      </c>
      <c r="N155" s="744">
        <v>280094</v>
      </c>
      <c r="O155" s="744">
        <v>280094</v>
      </c>
      <c r="P155" s="744">
        <v>280094</v>
      </c>
      <c r="Q155" s="744">
        <v>280094</v>
      </c>
      <c r="R155" s="744">
        <v>280094</v>
      </c>
      <c r="S155" s="744">
        <v>280094</v>
      </c>
      <c r="T155" s="744">
        <v>3155877</v>
      </c>
    </row>
    <row r="156" spans="1:20">
      <c r="A156" s="609" t="s">
        <v>1970</v>
      </c>
      <c r="B156" s="1211"/>
      <c r="C156" s="1211" t="s">
        <v>1964</v>
      </c>
      <c r="D156" s="1211" t="s">
        <v>1972</v>
      </c>
      <c r="H156" s="744">
        <v>1</v>
      </c>
      <c r="I156" s="744">
        <v>1</v>
      </c>
      <c r="J156" s="744">
        <v>1</v>
      </c>
      <c r="K156" s="744">
        <v>1</v>
      </c>
      <c r="L156" s="744">
        <v>1</v>
      </c>
      <c r="M156" s="744">
        <v>1</v>
      </c>
      <c r="N156" s="744">
        <v>1</v>
      </c>
      <c r="O156" s="744">
        <v>1</v>
      </c>
      <c r="P156" s="744">
        <v>1</v>
      </c>
      <c r="Q156" s="744">
        <v>1</v>
      </c>
      <c r="R156" s="744">
        <v>1</v>
      </c>
      <c r="S156" s="744">
        <v>1</v>
      </c>
      <c r="T156" s="744">
        <v>1</v>
      </c>
    </row>
    <row r="157" spans="1:20">
      <c r="A157" s="609" t="s">
        <v>1970</v>
      </c>
      <c r="B157" s="1211"/>
      <c r="C157" s="1211" t="s">
        <v>21</v>
      </c>
      <c r="D157" s="1211" t="s">
        <v>1972</v>
      </c>
      <c r="H157" s="744">
        <v>1791370</v>
      </c>
      <c r="I157" s="744">
        <v>1844558</v>
      </c>
      <c r="J157" s="744">
        <v>1702525</v>
      </c>
      <c r="K157" s="744">
        <v>3354964</v>
      </c>
      <c r="L157" s="744">
        <v>3343497</v>
      </c>
      <c r="M157" s="744">
        <v>3645466</v>
      </c>
      <c r="N157" s="744">
        <v>3481866</v>
      </c>
      <c r="O157" s="744">
        <v>3685966</v>
      </c>
      <c r="P157" s="744">
        <v>3332290</v>
      </c>
      <c r="Q157" s="744">
        <v>3649712</v>
      </c>
      <c r="R157" s="744">
        <v>3339493</v>
      </c>
      <c r="S157" s="744">
        <v>3556508</v>
      </c>
      <c r="T157" s="744">
        <v>36728215</v>
      </c>
    </row>
    <row r="158" spans="1:20">
      <c r="A158" s="609" t="s">
        <v>1970</v>
      </c>
      <c r="B158" s="556"/>
      <c r="C158" s="556"/>
      <c r="D158" s="556"/>
      <c r="H158" s="744"/>
      <c r="I158" s="744"/>
      <c r="J158" s="744"/>
      <c r="K158" s="744"/>
      <c r="L158" s="744"/>
      <c r="M158" s="744"/>
      <c r="N158" s="744"/>
      <c r="O158" s="744"/>
      <c r="P158" s="744"/>
      <c r="Q158" s="744"/>
      <c r="R158" s="744"/>
      <c r="S158" s="744"/>
      <c r="T158" s="744"/>
    </row>
    <row r="159" spans="1:20">
      <c r="A159" s="609" t="s">
        <v>1970</v>
      </c>
      <c r="B159" s="1211" t="s">
        <v>1975</v>
      </c>
      <c r="C159" s="1211" t="s">
        <v>17</v>
      </c>
      <c r="D159" s="1211" t="s">
        <v>1972</v>
      </c>
      <c r="H159" s="744">
        <v>1010604.02</v>
      </c>
      <c r="I159" s="744">
        <v>960976.4</v>
      </c>
      <c r="J159" s="744">
        <v>914819.7</v>
      </c>
      <c r="K159" s="744">
        <v>853170.48</v>
      </c>
      <c r="L159" s="744">
        <v>951955.76</v>
      </c>
      <c r="M159" s="744">
        <v>819580.16</v>
      </c>
      <c r="N159" s="744">
        <v>796427.67</v>
      </c>
      <c r="O159" s="744">
        <v>834140.55999999994</v>
      </c>
      <c r="P159" s="744">
        <v>794142.82</v>
      </c>
      <c r="Q159" s="744">
        <v>880915.01</v>
      </c>
      <c r="R159" s="744">
        <v>918873.69000000006</v>
      </c>
      <c r="S159" s="744">
        <v>1024225.9</v>
      </c>
      <c r="T159" s="744">
        <v>10759832.17</v>
      </c>
    </row>
    <row r="160" spans="1:20">
      <c r="A160" s="609" t="s">
        <v>1970</v>
      </c>
      <c r="B160" s="1211"/>
      <c r="C160" s="1211"/>
      <c r="D160" s="1211" t="s">
        <v>1972</v>
      </c>
      <c r="H160" s="744"/>
      <c r="I160" s="744"/>
      <c r="J160" s="744"/>
      <c r="K160" s="744"/>
      <c r="L160" s="744"/>
      <c r="M160" s="744"/>
      <c r="N160" s="744"/>
      <c r="O160" s="744"/>
      <c r="P160" s="744"/>
      <c r="Q160" s="744"/>
      <c r="R160" s="744"/>
      <c r="S160" s="744"/>
      <c r="T160" s="744"/>
    </row>
    <row r="161" spans="1:20">
      <c r="A161" s="609" t="s">
        <v>1970</v>
      </c>
      <c r="B161" s="1211"/>
      <c r="C161" s="1211" t="s">
        <v>18</v>
      </c>
      <c r="D161" s="1211" t="s">
        <v>1972</v>
      </c>
      <c r="H161" s="744">
        <v>0</v>
      </c>
      <c r="I161" s="744">
        <v>0</v>
      </c>
      <c r="J161" s="744">
        <v>0</v>
      </c>
      <c r="K161" s="744">
        <v>0</v>
      </c>
      <c r="L161" s="744">
        <v>0</v>
      </c>
      <c r="M161" s="744">
        <v>0</v>
      </c>
      <c r="N161" s="744">
        <v>0</v>
      </c>
      <c r="O161" s="744">
        <v>0</v>
      </c>
      <c r="P161" s="744">
        <v>0</v>
      </c>
      <c r="Q161" s="744">
        <v>0</v>
      </c>
      <c r="R161" s="744">
        <v>0</v>
      </c>
      <c r="S161" s="744">
        <v>0</v>
      </c>
      <c r="T161" s="744">
        <v>0</v>
      </c>
    </row>
    <row r="162" spans="1:20">
      <c r="A162" s="609" t="s">
        <v>1970</v>
      </c>
      <c r="B162" s="1211"/>
      <c r="C162" s="1211"/>
      <c r="D162" s="1211" t="s">
        <v>1972</v>
      </c>
      <c r="H162" s="744"/>
      <c r="I162" s="744"/>
      <c r="J162" s="744"/>
      <c r="K162" s="744"/>
      <c r="L162" s="744"/>
      <c r="M162" s="744"/>
      <c r="N162" s="744"/>
      <c r="O162" s="744"/>
      <c r="P162" s="744"/>
      <c r="Q162" s="744"/>
      <c r="R162" s="744"/>
      <c r="S162" s="744"/>
      <c r="T162" s="744"/>
    </row>
    <row r="163" spans="1:20">
      <c r="A163" s="609" t="s">
        <v>1970</v>
      </c>
      <c r="B163" s="1211"/>
      <c r="C163" s="1211" t="s">
        <v>19</v>
      </c>
      <c r="D163" s="1211" t="s">
        <v>1972</v>
      </c>
      <c r="H163" s="745">
        <v>0</v>
      </c>
      <c r="I163" s="745">
        <v>0</v>
      </c>
      <c r="J163" s="745">
        <v>0</v>
      </c>
      <c r="K163" s="745">
        <v>0</v>
      </c>
      <c r="L163" s="745">
        <v>0</v>
      </c>
      <c r="M163" s="745">
        <v>0</v>
      </c>
      <c r="N163" s="745">
        <v>0</v>
      </c>
      <c r="O163" s="745">
        <v>0</v>
      </c>
      <c r="P163" s="745">
        <v>0</v>
      </c>
      <c r="Q163" s="745">
        <v>0</v>
      </c>
      <c r="R163" s="745">
        <v>0</v>
      </c>
      <c r="S163" s="745">
        <v>0</v>
      </c>
      <c r="T163" s="745">
        <v>0</v>
      </c>
    </row>
    <row r="164" spans="1:20">
      <c r="A164" s="609" t="s">
        <v>1970</v>
      </c>
      <c r="B164" s="1211"/>
      <c r="C164" s="1211" t="s">
        <v>20</v>
      </c>
      <c r="D164" s="1211" t="s">
        <v>1972</v>
      </c>
      <c r="H164" s="744">
        <v>1010604.02</v>
      </c>
      <c r="I164" s="744">
        <v>960976.4</v>
      </c>
      <c r="J164" s="744">
        <v>914819.7</v>
      </c>
      <c r="K164" s="744">
        <v>853170.48</v>
      </c>
      <c r="L164" s="744">
        <v>951955.76</v>
      </c>
      <c r="M164" s="744">
        <v>819580.16</v>
      </c>
      <c r="N164" s="744">
        <v>796427.67</v>
      </c>
      <c r="O164" s="744">
        <v>834140.55999999994</v>
      </c>
      <c r="P164" s="744">
        <v>794142.82</v>
      </c>
      <c r="Q164" s="744">
        <v>880915.01</v>
      </c>
      <c r="R164" s="744">
        <v>918873.69000000006</v>
      </c>
      <c r="S164" s="744">
        <v>1024225.9</v>
      </c>
      <c r="T164" s="744">
        <v>10759832.17</v>
      </c>
    </row>
    <row r="165" spans="1:20">
      <c r="A165" s="609" t="s">
        <v>1970</v>
      </c>
      <c r="B165" s="1211"/>
      <c r="C165" s="1211" t="s">
        <v>1964</v>
      </c>
      <c r="D165" s="1211" t="s">
        <v>1972</v>
      </c>
      <c r="H165" s="744">
        <v>346</v>
      </c>
      <c r="I165" s="744">
        <v>346</v>
      </c>
      <c r="J165" s="744">
        <v>346</v>
      </c>
      <c r="K165" s="744">
        <v>346</v>
      </c>
      <c r="L165" s="744">
        <v>346</v>
      </c>
      <c r="M165" s="744">
        <v>346</v>
      </c>
      <c r="N165" s="744">
        <v>346</v>
      </c>
      <c r="O165" s="744">
        <v>346</v>
      </c>
      <c r="P165" s="744">
        <v>346</v>
      </c>
      <c r="Q165" s="744">
        <v>346</v>
      </c>
      <c r="R165" s="744">
        <v>346</v>
      </c>
      <c r="S165" s="744">
        <v>346</v>
      </c>
      <c r="T165" s="744">
        <v>346</v>
      </c>
    </row>
    <row r="166" spans="1:20">
      <c r="A166" s="609" t="s">
        <v>1970</v>
      </c>
      <c r="B166" s="1211"/>
      <c r="C166" s="1211" t="s">
        <v>21</v>
      </c>
      <c r="D166" s="1211" t="s">
        <v>1972</v>
      </c>
      <c r="H166" s="744">
        <v>3712459</v>
      </c>
      <c r="I166" s="744">
        <v>3427410</v>
      </c>
      <c r="J166" s="744">
        <v>3184322</v>
      </c>
      <c r="K166" s="744">
        <v>2837932</v>
      </c>
      <c r="L166" s="744">
        <v>3374412</v>
      </c>
      <c r="M166" s="744">
        <v>2650449</v>
      </c>
      <c r="N166" s="744">
        <v>2543649</v>
      </c>
      <c r="O166" s="744">
        <v>2740891</v>
      </c>
      <c r="P166" s="744">
        <v>2513288</v>
      </c>
      <c r="Q166" s="744">
        <v>2993075</v>
      </c>
      <c r="R166" s="744">
        <v>3165531</v>
      </c>
      <c r="S166" s="744">
        <v>3745474</v>
      </c>
      <c r="T166" s="744">
        <v>36888892</v>
      </c>
    </row>
    <row r="167" spans="1:20">
      <c r="A167" s="609" t="s">
        <v>1970</v>
      </c>
      <c r="B167" s="1211"/>
      <c r="C167" s="1211"/>
      <c r="D167" s="1211"/>
      <c r="H167" s="744"/>
      <c r="I167" s="744"/>
      <c r="J167" s="744"/>
      <c r="K167" s="744"/>
      <c r="L167" s="744"/>
      <c r="M167" s="744"/>
      <c r="N167" s="744"/>
      <c r="O167" s="744"/>
      <c r="P167" s="744"/>
      <c r="Q167" s="744"/>
      <c r="R167" s="744"/>
      <c r="S167" s="744"/>
      <c r="T167" s="744"/>
    </row>
    <row r="168" spans="1:20">
      <c r="A168" s="609" t="s">
        <v>1970</v>
      </c>
      <c r="B168" s="1211" t="s">
        <v>1976</v>
      </c>
      <c r="C168" s="1211" t="s">
        <v>17</v>
      </c>
      <c r="D168" s="1211" t="s">
        <v>1972</v>
      </c>
      <c r="H168" s="744">
        <v>0</v>
      </c>
      <c r="I168" s="744">
        <v>0</v>
      </c>
      <c r="J168" s="744">
        <v>0</v>
      </c>
      <c r="K168" s="744">
        <v>0</v>
      </c>
      <c r="L168" s="744">
        <v>0</v>
      </c>
      <c r="M168" s="744">
        <v>0</v>
      </c>
      <c r="N168" s="744">
        <v>0</v>
      </c>
      <c r="O168" s="744">
        <v>0</v>
      </c>
      <c r="P168" s="744">
        <v>0</v>
      </c>
      <c r="Q168" s="744">
        <v>0</v>
      </c>
      <c r="R168" s="744">
        <v>0</v>
      </c>
      <c r="S168" s="744">
        <v>0</v>
      </c>
      <c r="T168" s="744">
        <v>0</v>
      </c>
    </row>
    <row r="169" spans="1:20">
      <c r="A169" s="609" t="s">
        <v>1970</v>
      </c>
      <c r="B169" s="1211"/>
      <c r="C169" s="1211"/>
      <c r="D169" s="1211" t="s">
        <v>1972</v>
      </c>
      <c r="H169" s="744">
        <v>0</v>
      </c>
      <c r="I169" s="744">
        <v>0</v>
      </c>
      <c r="J169" s="744">
        <v>0</v>
      </c>
      <c r="K169" s="744">
        <v>0</v>
      </c>
      <c r="L169" s="744">
        <v>0</v>
      </c>
      <c r="M169" s="744">
        <v>0</v>
      </c>
      <c r="N169" s="744">
        <v>0</v>
      </c>
      <c r="O169" s="744">
        <v>0</v>
      </c>
      <c r="P169" s="744">
        <v>0</v>
      </c>
      <c r="Q169" s="744">
        <v>0</v>
      </c>
      <c r="R169" s="744">
        <v>0</v>
      </c>
      <c r="S169" s="744">
        <v>0</v>
      </c>
      <c r="T169" s="744"/>
    </row>
    <row r="170" spans="1:20">
      <c r="A170" s="609" t="s">
        <v>1970</v>
      </c>
      <c r="B170" s="1211"/>
      <c r="C170" s="1211" t="s">
        <v>18</v>
      </c>
      <c r="D170" s="1211" t="s">
        <v>1972</v>
      </c>
      <c r="H170" s="744">
        <v>0</v>
      </c>
      <c r="I170" s="744">
        <v>0</v>
      </c>
      <c r="J170" s="744">
        <v>0</v>
      </c>
      <c r="K170" s="744">
        <v>0</v>
      </c>
      <c r="L170" s="744">
        <v>0</v>
      </c>
      <c r="M170" s="744">
        <v>0</v>
      </c>
      <c r="N170" s="744">
        <v>0</v>
      </c>
      <c r="O170" s="744">
        <v>0</v>
      </c>
      <c r="P170" s="744">
        <v>0</v>
      </c>
      <c r="Q170" s="744">
        <v>0</v>
      </c>
      <c r="R170" s="744">
        <v>0</v>
      </c>
      <c r="S170" s="744">
        <v>0</v>
      </c>
      <c r="T170" s="744">
        <v>0</v>
      </c>
    </row>
    <row r="171" spans="1:20">
      <c r="A171" s="609" t="s">
        <v>1970</v>
      </c>
      <c r="B171" s="1211"/>
      <c r="C171" s="1211"/>
      <c r="D171" s="1211" t="s">
        <v>1972</v>
      </c>
      <c r="H171" s="744">
        <v>0</v>
      </c>
      <c r="I171" s="744">
        <v>0</v>
      </c>
      <c r="J171" s="744">
        <v>0</v>
      </c>
      <c r="K171" s="744">
        <v>0</v>
      </c>
      <c r="L171" s="744">
        <v>0</v>
      </c>
      <c r="M171" s="744">
        <v>0</v>
      </c>
      <c r="N171" s="744">
        <v>0</v>
      </c>
      <c r="O171" s="744">
        <v>0</v>
      </c>
      <c r="P171" s="744">
        <v>0</v>
      </c>
      <c r="Q171" s="744">
        <v>0</v>
      </c>
      <c r="R171" s="744">
        <v>0</v>
      </c>
      <c r="S171" s="744">
        <v>0</v>
      </c>
      <c r="T171" s="744"/>
    </row>
    <row r="172" spans="1:20">
      <c r="A172" s="609" t="s">
        <v>1970</v>
      </c>
      <c r="B172" s="1211"/>
      <c r="C172" s="1211" t="s">
        <v>19</v>
      </c>
      <c r="D172" s="1211" t="s">
        <v>1972</v>
      </c>
      <c r="H172" s="745">
        <v>0</v>
      </c>
      <c r="I172" s="745">
        <v>0</v>
      </c>
      <c r="J172" s="745">
        <v>0</v>
      </c>
      <c r="K172" s="745">
        <v>0</v>
      </c>
      <c r="L172" s="745">
        <v>0</v>
      </c>
      <c r="M172" s="745">
        <v>0</v>
      </c>
      <c r="N172" s="745">
        <v>0</v>
      </c>
      <c r="O172" s="745">
        <v>0</v>
      </c>
      <c r="P172" s="745">
        <v>0</v>
      </c>
      <c r="Q172" s="745">
        <v>0</v>
      </c>
      <c r="R172" s="745">
        <v>0</v>
      </c>
      <c r="S172" s="745">
        <v>0</v>
      </c>
      <c r="T172" s="745">
        <v>0</v>
      </c>
    </row>
    <row r="173" spans="1:20">
      <c r="A173" s="609" t="s">
        <v>1970</v>
      </c>
      <c r="B173" s="1211"/>
      <c r="C173" s="1211" t="s">
        <v>20</v>
      </c>
      <c r="D173" s="1211" t="s">
        <v>1972</v>
      </c>
      <c r="H173" s="744">
        <v>0</v>
      </c>
      <c r="I173" s="744">
        <v>0</v>
      </c>
      <c r="J173" s="744">
        <v>0</v>
      </c>
      <c r="K173" s="744">
        <v>0</v>
      </c>
      <c r="L173" s="744">
        <v>0</v>
      </c>
      <c r="M173" s="744">
        <v>0</v>
      </c>
      <c r="N173" s="744">
        <v>0</v>
      </c>
      <c r="O173" s="744">
        <v>0</v>
      </c>
      <c r="P173" s="744">
        <v>0</v>
      </c>
      <c r="Q173" s="744">
        <v>0</v>
      </c>
      <c r="R173" s="744">
        <v>0</v>
      </c>
      <c r="S173" s="744">
        <v>0</v>
      </c>
      <c r="T173" s="744">
        <v>0</v>
      </c>
    </row>
    <row r="174" spans="1:20">
      <c r="A174" s="609" t="s">
        <v>1970</v>
      </c>
      <c r="B174" s="1211"/>
      <c r="C174" s="1211" t="s">
        <v>1964</v>
      </c>
      <c r="D174" s="1211" t="s">
        <v>1972</v>
      </c>
      <c r="H174" s="744">
        <v>0</v>
      </c>
      <c r="I174" s="744">
        <v>0</v>
      </c>
      <c r="J174" s="744">
        <v>0</v>
      </c>
      <c r="K174" s="744">
        <v>0</v>
      </c>
      <c r="L174" s="744">
        <v>0</v>
      </c>
      <c r="M174" s="744">
        <v>0</v>
      </c>
      <c r="N174" s="744">
        <v>0</v>
      </c>
      <c r="O174" s="744">
        <v>0</v>
      </c>
      <c r="P174" s="744">
        <v>0</v>
      </c>
      <c r="Q174" s="744">
        <v>0</v>
      </c>
      <c r="R174" s="744">
        <v>0</v>
      </c>
      <c r="S174" s="744">
        <v>0</v>
      </c>
      <c r="T174" s="744">
        <v>0</v>
      </c>
    </row>
    <row r="175" spans="1:20">
      <c r="A175" s="609" t="s">
        <v>1970</v>
      </c>
      <c r="B175" s="1211"/>
      <c r="C175" s="1211" t="s">
        <v>21</v>
      </c>
      <c r="D175" s="1211" t="s">
        <v>1972</v>
      </c>
      <c r="H175" s="744">
        <v>0</v>
      </c>
      <c r="I175" s="744">
        <v>0</v>
      </c>
      <c r="J175" s="744">
        <v>0</v>
      </c>
      <c r="K175" s="744">
        <v>0</v>
      </c>
      <c r="L175" s="744">
        <v>0</v>
      </c>
      <c r="M175" s="744">
        <v>0</v>
      </c>
      <c r="N175" s="744">
        <v>0</v>
      </c>
      <c r="O175" s="744">
        <v>0</v>
      </c>
      <c r="P175" s="744">
        <v>0</v>
      </c>
      <c r="Q175" s="744">
        <v>0</v>
      </c>
      <c r="R175" s="744">
        <v>0</v>
      </c>
      <c r="S175" s="744">
        <v>0</v>
      </c>
      <c r="T175" s="744">
        <v>0</v>
      </c>
    </row>
    <row r="176" spans="1:20">
      <c r="A176" s="609" t="s">
        <v>1970</v>
      </c>
      <c r="B176" s="1211"/>
      <c r="C176" s="1211"/>
      <c r="D176" s="1211"/>
      <c r="H176" s="744"/>
      <c r="I176" s="744"/>
      <c r="J176" s="744"/>
      <c r="K176" s="744"/>
      <c r="L176" s="744"/>
      <c r="M176" s="744"/>
      <c r="N176" s="744"/>
      <c r="O176" s="744"/>
      <c r="P176" s="744"/>
      <c r="Q176" s="744"/>
      <c r="R176" s="744"/>
      <c r="S176" s="744"/>
      <c r="T176" s="744"/>
    </row>
    <row r="177" spans="1:21">
      <c r="A177" s="609" t="s">
        <v>1970</v>
      </c>
      <c r="B177" s="1211" t="s">
        <v>219</v>
      </c>
      <c r="C177" s="1211" t="s">
        <v>17</v>
      </c>
      <c r="D177" s="1211" t="s">
        <v>1972</v>
      </c>
      <c r="H177" s="744"/>
      <c r="I177" s="744"/>
      <c r="J177" s="744"/>
      <c r="K177" s="744"/>
      <c r="L177" s="744"/>
      <c r="M177" s="744"/>
      <c r="N177" s="744"/>
      <c r="O177" s="744"/>
      <c r="P177" s="744"/>
      <c r="Q177" s="744"/>
      <c r="R177" s="744"/>
      <c r="S177" s="744"/>
      <c r="T177" s="744">
        <v>0</v>
      </c>
    </row>
    <row r="178" spans="1:21">
      <c r="A178" s="609" t="s">
        <v>1970</v>
      </c>
      <c r="B178" s="1211"/>
      <c r="C178" s="1211"/>
      <c r="D178" s="1211" t="s">
        <v>1972</v>
      </c>
      <c r="H178" s="744"/>
      <c r="I178" s="744"/>
      <c r="J178" s="744"/>
      <c r="K178" s="744"/>
      <c r="L178" s="744"/>
      <c r="M178" s="744"/>
      <c r="N178" s="744"/>
      <c r="O178" s="744"/>
      <c r="P178" s="744"/>
      <c r="Q178" s="744"/>
      <c r="R178" s="744"/>
      <c r="S178" s="744"/>
      <c r="T178" s="744"/>
    </row>
    <row r="179" spans="1:21">
      <c r="A179" s="609" t="s">
        <v>1970</v>
      </c>
      <c r="B179" s="1211"/>
      <c r="C179" s="1211" t="s">
        <v>18</v>
      </c>
      <c r="D179" s="1211" t="s">
        <v>1972</v>
      </c>
      <c r="H179" s="744"/>
      <c r="I179" s="744"/>
      <c r="J179" s="744"/>
      <c r="K179" s="744"/>
      <c r="L179" s="744"/>
      <c r="M179" s="744"/>
      <c r="N179" s="744"/>
      <c r="O179" s="744"/>
      <c r="P179" s="744"/>
      <c r="Q179" s="744"/>
      <c r="R179" s="744"/>
      <c r="S179" s="744"/>
      <c r="T179" s="744">
        <v>0</v>
      </c>
    </row>
    <row r="180" spans="1:21">
      <c r="A180" s="609" t="s">
        <v>1970</v>
      </c>
      <c r="B180" s="1211"/>
      <c r="C180" s="1211"/>
      <c r="D180" s="1211" t="s">
        <v>1972</v>
      </c>
      <c r="H180" s="744"/>
      <c r="I180" s="744"/>
      <c r="J180" s="744"/>
      <c r="K180" s="744"/>
      <c r="L180" s="744"/>
      <c r="M180" s="744"/>
      <c r="N180" s="744"/>
      <c r="O180" s="744"/>
      <c r="P180" s="744"/>
      <c r="Q180" s="744"/>
      <c r="R180" s="744"/>
      <c r="S180" s="744"/>
      <c r="T180" s="744"/>
    </row>
    <row r="181" spans="1:21">
      <c r="A181" s="609" t="s">
        <v>1970</v>
      </c>
      <c r="B181" s="1211"/>
      <c r="C181" s="1211" t="s">
        <v>19</v>
      </c>
      <c r="D181" s="1211" t="s">
        <v>1972</v>
      </c>
      <c r="H181" s="745"/>
      <c r="I181" s="745"/>
      <c r="J181" s="745"/>
      <c r="K181" s="745"/>
      <c r="L181" s="745"/>
      <c r="M181" s="745"/>
      <c r="N181" s="745"/>
      <c r="O181" s="745"/>
      <c r="P181" s="745"/>
      <c r="Q181" s="745"/>
      <c r="R181" s="745"/>
      <c r="S181" s="745"/>
      <c r="T181" s="745">
        <v>0</v>
      </c>
    </row>
    <row r="182" spans="1:21">
      <c r="A182" s="609" t="s">
        <v>1970</v>
      </c>
      <c r="B182" s="1211"/>
      <c r="C182" s="1211" t="s">
        <v>20</v>
      </c>
      <c r="D182" s="1211" t="s">
        <v>1972</v>
      </c>
      <c r="H182" s="744"/>
      <c r="I182" s="744"/>
      <c r="J182" s="744"/>
      <c r="K182" s="744"/>
      <c r="L182" s="744"/>
      <c r="M182" s="744"/>
      <c r="N182" s="744"/>
      <c r="O182" s="744"/>
      <c r="P182" s="744"/>
      <c r="Q182" s="744"/>
      <c r="R182" s="744"/>
      <c r="S182" s="744"/>
      <c r="T182" s="744">
        <v>0</v>
      </c>
    </row>
    <row r="183" spans="1:21">
      <c r="A183" s="609" t="s">
        <v>1970</v>
      </c>
      <c r="B183" s="1211"/>
      <c r="C183" s="1211" t="s">
        <v>1964</v>
      </c>
      <c r="D183" s="1211" t="s">
        <v>1972</v>
      </c>
      <c r="H183" s="744">
        <v>0</v>
      </c>
      <c r="I183" s="744">
        <v>0</v>
      </c>
      <c r="J183" s="744">
        <v>0</v>
      </c>
      <c r="K183" s="744">
        <v>0</v>
      </c>
      <c r="L183" s="744">
        <v>0</v>
      </c>
      <c r="M183" s="744">
        <v>0</v>
      </c>
      <c r="N183" s="744">
        <v>0</v>
      </c>
      <c r="O183" s="744">
        <v>0</v>
      </c>
      <c r="P183" s="744">
        <v>0</v>
      </c>
      <c r="Q183" s="744">
        <v>0</v>
      </c>
      <c r="R183" s="744">
        <v>0</v>
      </c>
      <c r="S183" s="744">
        <v>0</v>
      </c>
      <c r="T183" s="744">
        <v>0</v>
      </c>
    </row>
    <row r="184" spans="1:21">
      <c r="A184" s="609" t="s">
        <v>1970</v>
      </c>
      <c r="B184" s="1211"/>
      <c r="C184" s="1211" t="s">
        <v>21</v>
      </c>
      <c r="D184" s="1211" t="s">
        <v>1972</v>
      </c>
      <c r="H184" s="744"/>
      <c r="I184" s="744"/>
      <c r="J184" s="744"/>
      <c r="K184" s="744"/>
      <c r="L184" s="744"/>
      <c r="M184" s="744"/>
      <c r="N184" s="744"/>
      <c r="O184" s="744"/>
      <c r="P184" s="744"/>
      <c r="Q184" s="744"/>
      <c r="R184" s="744"/>
      <c r="S184" s="744"/>
      <c r="T184" s="744">
        <v>0</v>
      </c>
      <c r="U184" s="103"/>
    </row>
    <row r="185" spans="1:21">
      <c r="A185" s="609" t="s">
        <v>1970</v>
      </c>
      <c r="B185" s="1211"/>
      <c r="C185" s="1211"/>
      <c r="D185" s="1211"/>
      <c r="H185" s="744"/>
      <c r="I185" s="744"/>
      <c r="J185" s="744"/>
      <c r="K185" s="744"/>
      <c r="L185" s="744"/>
      <c r="M185" s="744"/>
      <c r="N185" s="744"/>
      <c r="O185" s="744"/>
      <c r="P185" s="744"/>
      <c r="Q185" s="744"/>
      <c r="R185" s="744"/>
      <c r="S185" s="744"/>
      <c r="T185" s="744"/>
    </row>
    <row r="186" spans="1:21">
      <c r="A186" s="609" t="s">
        <v>1970</v>
      </c>
      <c r="B186" s="1211" t="s">
        <v>156</v>
      </c>
      <c r="C186" s="1211" t="s">
        <v>17</v>
      </c>
      <c r="D186" s="1211" t="s">
        <v>1972</v>
      </c>
      <c r="H186" s="744">
        <v>0</v>
      </c>
      <c r="I186" s="744">
        <v>0</v>
      </c>
      <c r="J186" s="744">
        <v>0</v>
      </c>
      <c r="K186" s="744">
        <v>0</v>
      </c>
      <c r="L186" s="744">
        <v>0</v>
      </c>
      <c r="M186" s="744">
        <v>0</v>
      </c>
      <c r="N186" s="744">
        <v>0</v>
      </c>
      <c r="O186" s="744">
        <v>0</v>
      </c>
      <c r="P186" s="744">
        <v>0</v>
      </c>
      <c r="Q186" s="744">
        <v>0</v>
      </c>
      <c r="R186" s="744">
        <v>0</v>
      </c>
      <c r="S186" s="744">
        <v>0</v>
      </c>
      <c r="T186" s="744">
        <v>0</v>
      </c>
    </row>
    <row r="187" spans="1:21">
      <c r="A187" s="609" t="s">
        <v>1970</v>
      </c>
      <c r="B187" s="1211"/>
      <c r="C187" s="1211"/>
      <c r="D187" s="1211" t="s">
        <v>1972</v>
      </c>
      <c r="H187" s="744">
        <v>0</v>
      </c>
      <c r="I187" s="744">
        <v>0</v>
      </c>
      <c r="J187" s="744">
        <v>0</v>
      </c>
      <c r="K187" s="744">
        <v>0</v>
      </c>
      <c r="L187" s="744">
        <v>0</v>
      </c>
      <c r="M187" s="744">
        <v>0</v>
      </c>
      <c r="N187" s="744">
        <v>0</v>
      </c>
      <c r="O187" s="744">
        <v>0</v>
      </c>
      <c r="P187" s="744">
        <v>0</v>
      </c>
      <c r="Q187" s="744">
        <v>0</v>
      </c>
      <c r="R187" s="744">
        <v>0</v>
      </c>
      <c r="S187" s="744">
        <v>0</v>
      </c>
      <c r="T187" s="744"/>
    </row>
    <row r="188" spans="1:21">
      <c r="A188" s="609" t="s">
        <v>1970</v>
      </c>
      <c r="B188" s="1211"/>
      <c r="C188" s="1211" t="s">
        <v>18</v>
      </c>
      <c r="D188" s="1211" t="s">
        <v>1972</v>
      </c>
      <c r="H188" s="744">
        <v>0</v>
      </c>
      <c r="I188" s="744">
        <v>0</v>
      </c>
      <c r="J188" s="744">
        <v>0</v>
      </c>
      <c r="K188" s="744">
        <v>0</v>
      </c>
      <c r="L188" s="744">
        <v>0</v>
      </c>
      <c r="M188" s="744">
        <v>0</v>
      </c>
      <c r="N188" s="744">
        <v>0</v>
      </c>
      <c r="O188" s="744">
        <v>0</v>
      </c>
      <c r="P188" s="744">
        <v>0</v>
      </c>
      <c r="Q188" s="744">
        <v>0</v>
      </c>
      <c r="R188" s="744">
        <v>0</v>
      </c>
      <c r="S188" s="744">
        <v>0</v>
      </c>
      <c r="T188" s="744">
        <v>0</v>
      </c>
    </row>
    <row r="189" spans="1:21">
      <c r="A189" s="609" t="s">
        <v>1970</v>
      </c>
      <c r="B189" s="1211"/>
      <c r="C189" s="1211"/>
      <c r="D189" s="1211" t="s">
        <v>1972</v>
      </c>
      <c r="H189" s="744">
        <v>0</v>
      </c>
      <c r="I189" s="744">
        <v>0</v>
      </c>
      <c r="J189" s="744">
        <v>0</v>
      </c>
      <c r="K189" s="744">
        <v>0</v>
      </c>
      <c r="L189" s="744">
        <v>0</v>
      </c>
      <c r="M189" s="744">
        <v>0</v>
      </c>
      <c r="N189" s="744">
        <v>0</v>
      </c>
      <c r="O189" s="744">
        <v>0</v>
      </c>
      <c r="P189" s="744">
        <v>0</v>
      </c>
      <c r="Q189" s="744">
        <v>0</v>
      </c>
      <c r="R189" s="744">
        <v>0</v>
      </c>
      <c r="S189" s="744">
        <v>0</v>
      </c>
      <c r="T189" s="744"/>
    </row>
    <row r="190" spans="1:21">
      <c r="A190" s="609" t="s">
        <v>1970</v>
      </c>
      <c r="B190" s="1211"/>
      <c r="C190" s="1211" t="s">
        <v>19</v>
      </c>
      <c r="D190" s="1211" t="s">
        <v>1972</v>
      </c>
      <c r="H190" s="745">
        <v>0</v>
      </c>
      <c r="I190" s="745">
        <v>0</v>
      </c>
      <c r="J190" s="745">
        <v>0</v>
      </c>
      <c r="K190" s="745">
        <v>0</v>
      </c>
      <c r="L190" s="745">
        <v>0</v>
      </c>
      <c r="M190" s="745">
        <v>0</v>
      </c>
      <c r="N190" s="745">
        <v>0</v>
      </c>
      <c r="O190" s="745">
        <v>0</v>
      </c>
      <c r="P190" s="745">
        <v>0</v>
      </c>
      <c r="Q190" s="745">
        <v>0</v>
      </c>
      <c r="R190" s="745">
        <v>0</v>
      </c>
      <c r="S190" s="745">
        <v>0</v>
      </c>
      <c r="T190" s="745">
        <v>0</v>
      </c>
    </row>
    <row r="191" spans="1:21">
      <c r="A191" s="609" t="s">
        <v>1970</v>
      </c>
      <c r="B191" s="1211"/>
      <c r="C191" s="1211" t="s">
        <v>20</v>
      </c>
      <c r="D191" s="1211" t="s">
        <v>1972</v>
      </c>
      <c r="H191" s="744">
        <v>0</v>
      </c>
      <c r="I191" s="744">
        <v>0</v>
      </c>
      <c r="J191" s="744">
        <v>0</v>
      </c>
      <c r="K191" s="744">
        <v>0</v>
      </c>
      <c r="L191" s="744">
        <v>0</v>
      </c>
      <c r="M191" s="744">
        <v>0</v>
      </c>
      <c r="N191" s="744">
        <v>0</v>
      </c>
      <c r="O191" s="744">
        <v>0</v>
      </c>
      <c r="P191" s="744">
        <v>0</v>
      </c>
      <c r="Q191" s="744">
        <v>0</v>
      </c>
      <c r="R191" s="744">
        <v>0</v>
      </c>
      <c r="S191" s="744">
        <v>0</v>
      </c>
      <c r="T191" s="744">
        <v>0</v>
      </c>
    </row>
    <row r="192" spans="1:21">
      <c r="A192" s="609" t="s">
        <v>1970</v>
      </c>
      <c r="B192" s="1211"/>
      <c r="C192" s="1211" t="s">
        <v>1964</v>
      </c>
      <c r="D192" s="1211" t="s">
        <v>1972</v>
      </c>
      <c r="H192" s="744">
        <v>0</v>
      </c>
      <c r="I192" s="744">
        <v>0</v>
      </c>
      <c r="J192" s="744">
        <v>0</v>
      </c>
      <c r="K192" s="744">
        <v>0</v>
      </c>
      <c r="L192" s="744">
        <v>0</v>
      </c>
      <c r="M192" s="744">
        <v>0</v>
      </c>
      <c r="N192" s="744">
        <v>0</v>
      </c>
      <c r="O192" s="744">
        <v>0</v>
      </c>
      <c r="P192" s="744">
        <v>0</v>
      </c>
      <c r="Q192" s="744">
        <v>0</v>
      </c>
      <c r="R192" s="744">
        <v>0</v>
      </c>
      <c r="S192" s="744">
        <v>0</v>
      </c>
      <c r="T192" s="744">
        <v>0</v>
      </c>
    </row>
    <row r="193" spans="1:21">
      <c r="A193" s="609" t="s">
        <v>1970</v>
      </c>
      <c r="B193" s="1211"/>
      <c r="C193" s="1211" t="s">
        <v>21</v>
      </c>
      <c r="D193" s="1211" t="s">
        <v>1972</v>
      </c>
      <c r="H193" s="744">
        <v>0</v>
      </c>
      <c r="I193" s="744">
        <v>0</v>
      </c>
      <c r="J193" s="744">
        <v>0</v>
      </c>
      <c r="K193" s="744">
        <v>0</v>
      </c>
      <c r="L193" s="744">
        <v>0</v>
      </c>
      <c r="M193" s="744">
        <v>0</v>
      </c>
      <c r="N193" s="744">
        <v>0</v>
      </c>
      <c r="O193" s="744">
        <v>0</v>
      </c>
      <c r="P193" s="744">
        <v>0</v>
      </c>
      <c r="Q193" s="744">
        <v>0</v>
      </c>
      <c r="R193" s="744">
        <v>0</v>
      </c>
      <c r="S193" s="744">
        <v>0</v>
      </c>
      <c r="T193" s="744">
        <v>0</v>
      </c>
    </row>
    <row r="194" spans="1:21">
      <c r="A194" s="609"/>
      <c r="B194" s="1211"/>
      <c r="C194" s="1211"/>
      <c r="D194" s="1211"/>
      <c r="H194" s="744"/>
      <c r="I194" s="744"/>
      <c r="J194" s="744"/>
      <c r="K194" s="744"/>
      <c r="L194" s="744"/>
      <c r="M194" s="744"/>
      <c r="N194" s="744"/>
      <c r="O194" s="744"/>
      <c r="P194" s="744"/>
      <c r="Q194" s="744"/>
      <c r="R194" s="744"/>
      <c r="S194" s="744"/>
      <c r="T194" s="744"/>
    </row>
    <row r="195" spans="1:21">
      <c r="A195" s="609"/>
      <c r="B195" s="556" t="s">
        <v>1273</v>
      </c>
      <c r="C195" s="1211" t="s">
        <v>17</v>
      </c>
      <c r="D195" s="1211"/>
      <c r="H195" s="744"/>
      <c r="I195" s="744"/>
      <c r="J195" s="744"/>
      <c r="K195" s="744"/>
      <c r="L195" s="744"/>
      <c r="M195" s="744"/>
      <c r="N195" s="744"/>
      <c r="O195" s="744"/>
      <c r="P195" s="744"/>
      <c r="Q195" s="744"/>
      <c r="R195" s="744"/>
      <c r="S195" s="744"/>
      <c r="T195" s="744"/>
    </row>
    <row r="196" spans="1:21">
      <c r="A196" s="609"/>
      <c r="B196" s="556" t="s">
        <v>201</v>
      </c>
      <c r="C196" s="1211" t="s">
        <v>17</v>
      </c>
      <c r="D196" s="1211"/>
      <c r="H196" s="744"/>
      <c r="I196" s="744"/>
      <c r="J196" s="744"/>
      <c r="K196" s="744"/>
      <c r="L196" s="744"/>
      <c r="M196" s="744"/>
      <c r="N196" s="744"/>
      <c r="O196" s="744"/>
      <c r="P196" s="744"/>
      <c r="Q196" s="744"/>
      <c r="R196" s="744"/>
      <c r="S196" s="744"/>
      <c r="T196" s="744"/>
    </row>
    <row r="197" spans="1:21">
      <c r="H197" s="744"/>
      <c r="I197" s="744"/>
      <c r="J197" s="744"/>
      <c r="K197" s="744"/>
      <c r="L197" s="744"/>
      <c r="M197" s="744"/>
      <c r="N197" s="744"/>
      <c r="O197" s="744"/>
      <c r="P197" s="744"/>
      <c r="Q197" s="744"/>
      <c r="R197" s="744"/>
      <c r="S197" s="744"/>
      <c r="T197" s="744">
        <v>0</v>
      </c>
    </row>
    <row r="198" spans="1:21">
      <c r="A198" s="609"/>
      <c r="B198" s="556" t="s">
        <v>835</v>
      </c>
      <c r="C198" s="1211"/>
      <c r="D198" s="1211"/>
      <c r="H198" s="744"/>
      <c r="I198" s="744"/>
      <c r="J198" s="744"/>
      <c r="K198" s="744"/>
      <c r="L198" s="744"/>
      <c r="M198" s="744"/>
      <c r="N198" s="744"/>
      <c r="O198" s="744"/>
      <c r="P198" s="744"/>
      <c r="Q198" s="744"/>
      <c r="R198" s="744"/>
      <c r="S198" s="744"/>
      <c r="T198" s="744"/>
    </row>
    <row r="199" spans="1:21">
      <c r="A199" s="609"/>
      <c r="B199" s="556"/>
      <c r="C199" s="1211" t="s">
        <v>17</v>
      </c>
      <c r="D199" s="1211"/>
      <c r="H199" s="744">
        <v>46627384.850000001</v>
      </c>
      <c r="I199" s="744">
        <v>38814237.68</v>
      </c>
      <c r="J199" s="744">
        <v>31322199.239999998</v>
      </c>
      <c r="K199" s="744">
        <v>22207253.890000001</v>
      </c>
      <c r="L199" s="744">
        <v>14477044.479999999</v>
      </c>
      <c r="M199" s="744">
        <v>12071243.150000002</v>
      </c>
      <c r="N199" s="744">
        <v>11499113.949999999</v>
      </c>
      <c r="O199" s="744">
        <v>11575079.639999999</v>
      </c>
      <c r="P199" s="744">
        <v>13388297.659999998</v>
      </c>
      <c r="Q199" s="744">
        <v>18372317.259999998</v>
      </c>
      <c r="R199" s="744">
        <v>30928163.179999992</v>
      </c>
      <c r="S199" s="744">
        <v>43114256.379999995</v>
      </c>
      <c r="T199" s="744">
        <v>294396591.35999995</v>
      </c>
      <c r="U199" s="103"/>
    </row>
    <row r="200" spans="1:21">
      <c r="A200" s="609"/>
      <c r="B200" s="556"/>
      <c r="C200" s="1211" t="s">
        <v>18</v>
      </c>
      <c r="D200" s="1211"/>
      <c r="H200" s="744">
        <v>20943723.48</v>
      </c>
      <c r="I200" s="744">
        <v>16733504.709999999</v>
      </c>
      <c r="J200" s="744">
        <v>12749435.810000001</v>
      </c>
      <c r="K200" s="744">
        <v>4512276.6400000006</v>
      </c>
      <c r="L200" s="744">
        <v>2216114.7199999997</v>
      </c>
      <c r="M200" s="744">
        <v>1577589.0499999998</v>
      </c>
      <c r="N200" s="744">
        <v>1386419.36</v>
      </c>
      <c r="O200" s="744">
        <v>1377969.73</v>
      </c>
      <c r="P200" s="744">
        <v>1952439.75</v>
      </c>
      <c r="Q200" s="744">
        <v>3363286.7199999997</v>
      </c>
      <c r="R200" s="744">
        <v>12360073.58</v>
      </c>
      <c r="S200" s="744">
        <v>18728368.75</v>
      </c>
      <c r="T200" s="744">
        <v>97901202.299999997</v>
      </c>
    </row>
    <row r="201" spans="1:21">
      <c r="A201" s="609"/>
      <c r="B201" s="1211"/>
      <c r="C201" s="1211" t="s">
        <v>19</v>
      </c>
      <c r="D201" s="1211"/>
      <c r="H201" s="745">
        <v>79115201.99000001</v>
      </c>
      <c r="I201" s="745">
        <v>63261865.539999999</v>
      </c>
      <c r="J201" s="745">
        <v>48329520.18</v>
      </c>
      <c r="K201" s="745">
        <v>36141958.520000003</v>
      </c>
      <c r="L201" s="745">
        <v>17831644.460000001</v>
      </c>
      <c r="M201" s="745">
        <v>12859703.029999999</v>
      </c>
      <c r="N201" s="745">
        <v>11268379.689999999</v>
      </c>
      <c r="O201" s="745">
        <v>11194175.84</v>
      </c>
      <c r="P201" s="745">
        <v>15795674.880000001</v>
      </c>
      <c r="Q201" s="745">
        <v>27004604.899999999</v>
      </c>
      <c r="R201" s="745">
        <v>46972489.830000006</v>
      </c>
      <c r="S201" s="745">
        <v>70769737.320000008</v>
      </c>
      <c r="T201" s="745">
        <v>440544956.18000007</v>
      </c>
    </row>
    <row r="202" spans="1:21">
      <c r="A202" s="609"/>
      <c r="B202" s="1211"/>
      <c r="C202" s="1211" t="s">
        <v>636</v>
      </c>
      <c r="D202" s="1211"/>
      <c r="H202" s="744">
        <v>146686310.31999999</v>
      </c>
      <c r="I202" s="744">
        <v>118809607.93000001</v>
      </c>
      <c r="J202" s="744">
        <v>92401155.229999989</v>
      </c>
      <c r="K202" s="744">
        <v>62861489.050000004</v>
      </c>
      <c r="L202" s="744">
        <v>34524803.659999996</v>
      </c>
      <c r="M202" s="744">
        <v>26508535.230000004</v>
      </c>
      <c r="N202" s="744">
        <v>24153913</v>
      </c>
      <c r="O202" s="744">
        <v>24147225.210000001</v>
      </c>
      <c r="P202" s="744">
        <v>31136412.289999999</v>
      </c>
      <c r="Q202" s="744">
        <v>48740208.879999995</v>
      </c>
      <c r="R202" s="744">
        <v>90260726.590000004</v>
      </c>
      <c r="S202" s="744">
        <v>132612362.45</v>
      </c>
      <c r="T202" s="744">
        <v>832842749.84000003</v>
      </c>
    </row>
    <row r="203" spans="1:21">
      <c r="A203" s="609"/>
      <c r="B203" s="556"/>
      <c r="C203" s="1211" t="s">
        <v>1964</v>
      </c>
      <c r="D203" s="1211"/>
      <c r="H203" s="744">
        <v>920359</v>
      </c>
      <c r="I203" s="744">
        <v>921531</v>
      </c>
      <c r="J203" s="744">
        <v>922941</v>
      </c>
      <c r="K203" s="744">
        <v>922980</v>
      </c>
      <c r="L203" s="744">
        <v>923316</v>
      </c>
      <c r="M203" s="744">
        <v>923206</v>
      </c>
      <c r="N203" s="744">
        <v>921459</v>
      </c>
      <c r="O203" s="744">
        <v>923253</v>
      </c>
      <c r="P203" s="744">
        <v>922974</v>
      </c>
      <c r="Q203" s="744">
        <v>926001</v>
      </c>
      <c r="R203" s="744">
        <v>929184</v>
      </c>
      <c r="S203" s="744">
        <v>933364</v>
      </c>
      <c r="T203" s="744">
        <v>924214</v>
      </c>
    </row>
    <row r="204" spans="1:21">
      <c r="A204" s="609"/>
      <c r="B204" s="1211"/>
      <c r="C204" s="1211" t="s">
        <v>88</v>
      </c>
      <c r="D204" s="1211"/>
      <c r="H204" s="744">
        <v>19079758</v>
      </c>
      <c r="I204" s="744">
        <v>15262054</v>
      </c>
      <c r="J204" s="744">
        <v>11673564</v>
      </c>
      <c r="K204" s="744">
        <v>8743689</v>
      </c>
      <c r="L204" s="744">
        <v>4344268</v>
      </c>
      <c r="M204" s="744">
        <v>3165950</v>
      </c>
      <c r="N204" s="744">
        <v>2776000</v>
      </c>
      <c r="O204" s="744">
        <v>2761522</v>
      </c>
      <c r="P204" s="744">
        <v>3866100</v>
      </c>
      <c r="Q204" s="744">
        <v>6551181</v>
      </c>
      <c r="R204" s="744">
        <v>11359973</v>
      </c>
      <c r="S204" s="744">
        <v>17069072</v>
      </c>
      <c r="T204" s="744">
        <v>106653131</v>
      </c>
    </row>
    <row r="205" spans="1:21">
      <c r="A205" s="609"/>
      <c r="B205" s="556"/>
      <c r="C205" s="556" t="s">
        <v>89</v>
      </c>
      <c r="D205" s="556"/>
      <c r="H205" s="745">
        <v>5848344</v>
      </c>
      <c r="I205" s="745">
        <v>5582749</v>
      </c>
      <c r="J205" s="745">
        <v>5304770</v>
      </c>
      <c r="K205" s="745">
        <v>6552749</v>
      </c>
      <c r="L205" s="745">
        <v>7200250</v>
      </c>
      <c r="M205" s="745">
        <v>7012743</v>
      </c>
      <c r="N205" s="745">
        <v>6898822</v>
      </c>
      <c r="O205" s="745">
        <v>7359064</v>
      </c>
      <c r="P205" s="745">
        <v>6483092</v>
      </c>
      <c r="Q205" s="745">
        <v>7241269</v>
      </c>
      <c r="R205" s="745">
        <v>7056933</v>
      </c>
      <c r="S205" s="745">
        <v>7705963</v>
      </c>
      <c r="T205" s="745">
        <v>80246748</v>
      </c>
    </row>
    <row r="206" spans="1:21">
      <c r="A206" s="1496"/>
      <c r="B206" s="1211"/>
      <c r="C206" s="1211" t="s">
        <v>637</v>
      </c>
      <c r="D206" s="1211"/>
      <c r="H206" s="744">
        <v>24928102</v>
      </c>
      <c r="I206" s="744">
        <v>20844803</v>
      </c>
      <c r="J206" s="744">
        <v>16978334</v>
      </c>
      <c r="K206" s="744">
        <v>15296438</v>
      </c>
      <c r="L206" s="744">
        <v>11544518</v>
      </c>
      <c r="M206" s="744">
        <v>10178693</v>
      </c>
      <c r="N206" s="744">
        <v>9674822</v>
      </c>
      <c r="O206" s="744">
        <v>10120586</v>
      </c>
      <c r="P206" s="744">
        <v>10349192</v>
      </c>
      <c r="Q206" s="744">
        <v>13792450</v>
      </c>
      <c r="R206" s="744">
        <v>18416906</v>
      </c>
      <c r="S206" s="744">
        <v>24775035</v>
      </c>
      <c r="T206" s="744">
        <v>186899879</v>
      </c>
      <c r="U206" s="103">
        <f>+T206-Z36</f>
        <v>0</v>
      </c>
    </row>
    <row r="207" spans="1:21">
      <c r="A207" s="609"/>
      <c r="B207" s="1211"/>
      <c r="C207" s="1211"/>
      <c r="D207" s="1211"/>
      <c r="H207" s="744"/>
      <c r="I207" s="744"/>
      <c r="J207" s="744"/>
      <c r="K207" s="744"/>
      <c r="L207" s="744"/>
      <c r="M207" s="744"/>
      <c r="N207" s="744"/>
      <c r="O207" s="744"/>
      <c r="P207" s="744"/>
      <c r="Q207" s="744"/>
      <c r="R207" s="744"/>
      <c r="S207" s="744"/>
      <c r="T207" s="744"/>
      <c r="U207" s="103"/>
    </row>
    <row r="208" spans="1:21">
      <c r="A208" s="609"/>
      <c r="B208" s="1211"/>
      <c r="C208" s="1211"/>
      <c r="D208" s="1211"/>
      <c r="H208" s="744"/>
      <c r="I208" s="744"/>
      <c r="J208" s="744"/>
      <c r="K208" s="744"/>
      <c r="L208" s="744"/>
      <c r="M208" s="744"/>
      <c r="N208" s="744"/>
      <c r="O208" s="744"/>
      <c r="P208" s="744"/>
      <c r="Q208" s="744"/>
      <c r="R208" s="744"/>
      <c r="S208" s="744"/>
      <c r="T208" s="744"/>
    </row>
    <row r="209" spans="1:20">
      <c r="A209" s="609" t="s">
        <v>638</v>
      </c>
      <c r="B209" s="1211" t="s">
        <v>16</v>
      </c>
      <c r="C209" s="1211" t="s">
        <v>17</v>
      </c>
      <c r="D209" s="1211"/>
      <c r="H209" s="744">
        <v>0</v>
      </c>
      <c r="I209" s="744">
        <v>0</v>
      </c>
      <c r="J209" s="744">
        <v>0</v>
      </c>
      <c r="K209" s="744">
        <v>0</v>
      </c>
      <c r="L209" s="744">
        <v>0</v>
      </c>
      <c r="M209" s="744">
        <v>0</v>
      </c>
      <c r="N209" s="744">
        <v>0</v>
      </c>
      <c r="O209" s="744">
        <v>0</v>
      </c>
      <c r="P209" s="744">
        <v>0</v>
      </c>
      <c r="Q209" s="744">
        <v>0</v>
      </c>
      <c r="R209" s="744">
        <v>0</v>
      </c>
      <c r="S209" s="744">
        <v>0</v>
      </c>
      <c r="T209" s="744">
        <v>0</v>
      </c>
    </row>
    <row r="210" spans="1:20">
      <c r="A210" s="609"/>
      <c r="B210" s="1211"/>
      <c r="C210" s="1211"/>
      <c r="D210" s="1211"/>
      <c r="H210" s="744">
        <v>0</v>
      </c>
      <c r="I210" s="744">
        <v>0</v>
      </c>
      <c r="J210" s="744">
        <v>0</v>
      </c>
      <c r="K210" s="744">
        <v>0</v>
      </c>
      <c r="L210" s="744">
        <v>0</v>
      </c>
      <c r="M210" s="744">
        <v>0</v>
      </c>
      <c r="N210" s="744">
        <v>0</v>
      </c>
      <c r="O210" s="744">
        <v>0</v>
      </c>
      <c r="P210" s="744">
        <v>0</v>
      </c>
      <c r="Q210" s="744">
        <v>0</v>
      </c>
      <c r="R210" s="744">
        <v>0</v>
      </c>
      <c r="S210" s="744">
        <v>0</v>
      </c>
      <c r="T210" s="744"/>
    </row>
    <row r="211" spans="1:20">
      <c r="A211" s="609"/>
      <c r="B211" s="1211"/>
      <c r="C211" s="1211" t="s">
        <v>18</v>
      </c>
      <c r="D211" s="1211"/>
      <c r="H211" s="744">
        <v>0</v>
      </c>
      <c r="I211" s="744">
        <v>0</v>
      </c>
      <c r="J211" s="744">
        <v>0</v>
      </c>
      <c r="K211" s="744">
        <v>0</v>
      </c>
      <c r="L211" s="744">
        <v>0</v>
      </c>
      <c r="M211" s="744">
        <v>0</v>
      </c>
      <c r="N211" s="744">
        <v>0</v>
      </c>
      <c r="O211" s="744">
        <v>0</v>
      </c>
      <c r="P211" s="744">
        <v>0</v>
      </c>
      <c r="Q211" s="744">
        <v>0</v>
      </c>
      <c r="R211" s="744">
        <v>0</v>
      </c>
      <c r="S211" s="744">
        <v>0</v>
      </c>
      <c r="T211" s="744">
        <v>0</v>
      </c>
    </row>
    <row r="212" spans="1:20">
      <c r="A212" s="609"/>
      <c r="B212" s="1211"/>
      <c r="C212" s="1211"/>
      <c r="D212" s="1211"/>
      <c r="H212" s="744">
        <v>0</v>
      </c>
      <c r="I212" s="744">
        <v>0</v>
      </c>
      <c r="J212" s="744">
        <v>0</v>
      </c>
      <c r="K212" s="744">
        <v>0</v>
      </c>
      <c r="L212" s="744">
        <v>0</v>
      </c>
      <c r="M212" s="744">
        <v>0</v>
      </c>
      <c r="N212" s="744">
        <v>0</v>
      </c>
      <c r="O212" s="744">
        <v>0</v>
      </c>
      <c r="P212" s="744">
        <v>0</v>
      </c>
      <c r="Q212" s="744">
        <v>0</v>
      </c>
      <c r="R212" s="744">
        <v>0</v>
      </c>
      <c r="S212" s="744">
        <v>0</v>
      </c>
      <c r="T212" s="744"/>
    </row>
    <row r="213" spans="1:20">
      <c r="A213" s="609"/>
      <c r="B213" s="1211"/>
      <c r="C213" s="1211" t="s">
        <v>19</v>
      </c>
      <c r="D213" s="1211"/>
      <c r="H213" s="745">
        <v>0</v>
      </c>
      <c r="I213" s="745">
        <v>0</v>
      </c>
      <c r="J213" s="745">
        <v>0</v>
      </c>
      <c r="K213" s="745">
        <v>0</v>
      </c>
      <c r="L213" s="745">
        <v>0</v>
      </c>
      <c r="M213" s="745">
        <v>0</v>
      </c>
      <c r="N213" s="745">
        <v>0</v>
      </c>
      <c r="O213" s="745">
        <v>0</v>
      </c>
      <c r="P213" s="745">
        <v>0</v>
      </c>
      <c r="Q213" s="745">
        <v>0</v>
      </c>
      <c r="R213" s="745">
        <v>0</v>
      </c>
      <c r="S213" s="745">
        <v>0</v>
      </c>
      <c r="T213" s="745">
        <v>0</v>
      </c>
    </row>
    <row r="214" spans="1:20">
      <c r="A214" s="609"/>
      <c r="B214" s="1211"/>
      <c r="C214" s="1211" t="s">
        <v>20</v>
      </c>
      <c r="D214" s="1211"/>
      <c r="H214" s="744">
        <v>0</v>
      </c>
      <c r="I214" s="744">
        <v>0</v>
      </c>
      <c r="J214" s="744">
        <v>0</v>
      </c>
      <c r="K214" s="744">
        <v>0</v>
      </c>
      <c r="L214" s="744">
        <v>0</v>
      </c>
      <c r="M214" s="744">
        <v>0</v>
      </c>
      <c r="N214" s="744">
        <v>0</v>
      </c>
      <c r="O214" s="744">
        <v>0</v>
      </c>
      <c r="P214" s="744">
        <v>0</v>
      </c>
      <c r="Q214" s="744">
        <v>0</v>
      </c>
      <c r="R214" s="744">
        <v>0</v>
      </c>
      <c r="S214" s="744">
        <v>0</v>
      </c>
      <c r="T214" s="744">
        <v>0</v>
      </c>
    </row>
    <row r="215" spans="1:20">
      <c r="A215" s="609"/>
      <c r="B215" s="1211"/>
      <c r="C215" s="1211" t="s">
        <v>1964</v>
      </c>
      <c r="D215" s="1211"/>
      <c r="H215" s="744">
        <v>0</v>
      </c>
      <c r="I215" s="744">
        <v>0</v>
      </c>
      <c r="J215" s="744">
        <v>0</v>
      </c>
      <c r="K215" s="744">
        <v>0</v>
      </c>
      <c r="L215" s="744">
        <v>0</v>
      </c>
      <c r="M215" s="744">
        <v>0</v>
      </c>
      <c r="N215" s="744">
        <v>0</v>
      </c>
      <c r="O215" s="744">
        <v>0</v>
      </c>
      <c r="P215" s="744">
        <v>0</v>
      </c>
      <c r="Q215" s="744">
        <v>0</v>
      </c>
      <c r="R215" s="744">
        <v>0</v>
      </c>
      <c r="S215" s="744">
        <v>0</v>
      </c>
      <c r="T215" s="744">
        <v>0</v>
      </c>
    </row>
    <row r="216" spans="1:20">
      <c r="A216" s="609"/>
      <c r="B216" s="1211"/>
      <c r="C216" s="1211" t="s">
        <v>21</v>
      </c>
      <c r="D216" s="1211"/>
      <c r="H216" s="744">
        <v>0</v>
      </c>
      <c r="I216" s="744">
        <v>0</v>
      </c>
      <c r="J216" s="744">
        <v>0</v>
      </c>
      <c r="K216" s="744">
        <v>0</v>
      </c>
      <c r="L216" s="744">
        <v>0</v>
      </c>
      <c r="M216" s="744">
        <v>0</v>
      </c>
      <c r="N216" s="744">
        <v>0</v>
      </c>
      <c r="O216" s="744">
        <v>0</v>
      </c>
      <c r="P216" s="744">
        <v>0</v>
      </c>
      <c r="Q216" s="744">
        <v>0</v>
      </c>
      <c r="R216" s="744">
        <v>0</v>
      </c>
      <c r="S216" s="744">
        <v>0</v>
      </c>
      <c r="T216" s="744">
        <v>0</v>
      </c>
    </row>
    <row r="217" spans="1:20">
      <c r="A217" s="609"/>
      <c r="B217" s="1211"/>
      <c r="C217" s="1211"/>
      <c r="D217" s="1211"/>
      <c r="H217" s="744">
        <v>0</v>
      </c>
      <c r="I217" s="744">
        <v>0</v>
      </c>
      <c r="J217" s="744">
        <v>0</v>
      </c>
      <c r="K217" s="744">
        <v>0</v>
      </c>
      <c r="L217" s="744">
        <v>0</v>
      </c>
      <c r="M217" s="744">
        <v>0</v>
      </c>
      <c r="N217" s="744">
        <v>0</v>
      </c>
      <c r="O217" s="744">
        <v>0</v>
      </c>
      <c r="P217" s="744">
        <v>0</v>
      </c>
      <c r="Q217" s="744">
        <v>0</v>
      </c>
      <c r="R217" s="744">
        <v>0</v>
      </c>
      <c r="S217" s="744">
        <v>0</v>
      </c>
      <c r="T217" s="744"/>
    </row>
    <row r="218" spans="1:20">
      <c r="A218" s="609"/>
      <c r="B218" s="1211" t="s">
        <v>160</v>
      </c>
      <c r="C218" s="1211" t="s">
        <v>17</v>
      </c>
      <c r="D218" s="1211"/>
      <c r="H218" s="744">
        <v>0</v>
      </c>
      <c r="I218" s="744">
        <v>0</v>
      </c>
      <c r="J218" s="744">
        <v>0</v>
      </c>
      <c r="K218" s="744">
        <v>0</v>
      </c>
      <c r="L218" s="744">
        <v>0</v>
      </c>
      <c r="M218" s="744">
        <v>0</v>
      </c>
      <c r="N218" s="744">
        <v>0</v>
      </c>
      <c r="O218" s="744">
        <v>0</v>
      </c>
      <c r="P218" s="744">
        <v>0</v>
      </c>
      <c r="Q218" s="744">
        <v>0</v>
      </c>
      <c r="R218" s="744">
        <v>0</v>
      </c>
      <c r="S218" s="744">
        <v>0</v>
      </c>
      <c r="T218" s="744">
        <v>0</v>
      </c>
    </row>
    <row r="219" spans="1:20">
      <c r="A219" s="609"/>
      <c r="B219" s="1211"/>
      <c r="C219" s="1211"/>
      <c r="D219" s="1211"/>
      <c r="H219" s="744">
        <v>0</v>
      </c>
      <c r="I219" s="744">
        <v>0</v>
      </c>
      <c r="J219" s="744">
        <v>0</v>
      </c>
      <c r="K219" s="744">
        <v>0</v>
      </c>
      <c r="L219" s="744">
        <v>0</v>
      </c>
      <c r="M219" s="744">
        <v>0</v>
      </c>
      <c r="N219" s="744">
        <v>0</v>
      </c>
      <c r="O219" s="744">
        <v>0</v>
      </c>
      <c r="P219" s="744">
        <v>0</v>
      </c>
      <c r="Q219" s="744">
        <v>0</v>
      </c>
      <c r="R219" s="744">
        <v>0</v>
      </c>
      <c r="S219" s="744">
        <v>0</v>
      </c>
      <c r="T219" s="744"/>
    </row>
    <row r="220" spans="1:20">
      <c r="A220" s="609"/>
      <c r="B220" s="1211"/>
      <c r="C220" s="1211" t="s">
        <v>18</v>
      </c>
      <c r="D220" s="1211"/>
      <c r="H220" s="744">
        <v>0</v>
      </c>
      <c r="I220" s="744">
        <v>0</v>
      </c>
      <c r="J220" s="744">
        <v>0</v>
      </c>
      <c r="K220" s="744">
        <v>0</v>
      </c>
      <c r="L220" s="744">
        <v>0</v>
      </c>
      <c r="M220" s="744">
        <v>0</v>
      </c>
      <c r="N220" s="744">
        <v>0</v>
      </c>
      <c r="O220" s="744">
        <v>0</v>
      </c>
      <c r="P220" s="744">
        <v>0</v>
      </c>
      <c r="Q220" s="744">
        <v>0</v>
      </c>
      <c r="R220" s="744">
        <v>0</v>
      </c>
      <c r="S220" s="744">
        <v>0</v>
      </c>
      <c r="T220" s="744">
        <v>0</v>
      </c>
    </row>
    <row r="221" spans="1:20">
      <c r="A221" s="609"/>
      <c r="B221" s="1211"/>
      <c r="C221" s="1211"/>
      <c r="D221" s="1211"/>
      <c r="H221" s="744">
        <v>0</v>
      </c>
      <c r="I221" s="744">
        <v>0</v>
      </c>
      <c r="J221" s="744">
        <v>0</v>
      </c>
      <c r="K221" s="744">
        <v>0</v>
      </c>
      <c r="L221" s="744">
        <v>0</v>
      </c>
      <c r="M221" s="744">
        <v>0</v>
      </c>
      <c r="N221" s="744">
        <v>0</v>
      </c>
      <c r="O221" s="744">
        <v>0</v>
      </c>
      <c r="P221" s="744">
        <v>0</v>
      </c>
      <c r="Q221" s="744">
        <v>0</v>
      </c>
      <c r="R221" s="744">
        <v>0</v>
      </c>
      <c r="S221" s="744">
        <v>0</v>
      </c>
      <c r="T221" s="744"/>
    </row>
    <row r="222" spans="1:20">
      <c r="A222" s="609"/>
      <c r="B222" s="1211"/>
      <c r="C222" s="1211" t="s">
        <v>19</v>
      </c>
      <c r="D222" s="1211"/>
      <c r="H222" s="745">
        <v>0</v>
      </c>
      <c r="I222" s="745">
        <v>0</v>
      </c>
      <c r="J222" s="745">
        <v>0</v>
      </c>
      <c r="K222" s="745">
        <v>0</v>
      </c>
      <c r="L222" s="745">
        <v>0</v>
      </c>
      <c r="M222" s="745">
        <v>0</v>
      </c>
      <c r="N222" s="745">
        <v>0</v>
      </c>
      <c r="O222" s="745">
        <v>0</v>
      </c>
      <c r="P222" s="745">
        <v>0</v>
      </c>
      <c r="Q222" s="745">
        <v>0</v>
      </c>
      <c r="R222" s="745">
        <v>0</v>
      </c>
      <c r="S222" s="745">
        <v>0</v>
      </c>
      <c r="T222" s="745">
        <v>0</v>
      </c>
    </row>
    <row r="223" spans="1:20">
      <c r="A223" s="609"/>
      <c r="B223" s="1211"/>
      <c r="C223" s="1211" t="s">
        <v>20</v>
      </c>
      <c r="D223" s="1211"/>
      <c r="H223" s="744">
        <v>0</v>
      </c>
      <c r="I223" s="744">
        <v>0</v>
      </c>
      <c r="J223" s="744">
        <v>0</v>
      </c>
      <c r="K223" s="744">
        <v>0</v>
      </c>
      <c r="L223" s="744">
        <v>0</v>
      </c>
      <c r="M223" s="744">
        <v>0</v>
      </c>
      <c r="N223" s="744">
        <v>0</v>
      </c>
      <c r="O223" s="744">
        <v>0</v>
      </c>
      <c r="P223" s="744">
        <v>0</v>
      </c>
      <c r="Q223" s="744">
        <v>0</v>
      </c>
      <c r="R223" s="744">
        <v>0</v>
      </c>
      <c r="S223" s="744">
        <v>0</v>
      </c>
      <c r="T223" s="744">
        <v>0</v>
      </c>
    </row>
    <row r="224" spans="1:20">
      <c r="A224" s="609"/>
      <c r="B224" s="1211"/>
      <c r="C224" s="1211" t="s">
        <v>1964</v>
      </c>
      <c r="D224" s="1211"/>
      <c r="H224" s="744">
        <v>0</v>
      </c>
      <c r="I224" s="744">
        <v>0</v>
      </c>
      <c r="J224" s="744">
        <v>0</v>
      </c>
      <c r="K224" s="744">
        <v>0</v>
      </c>
      <c r="L224" s="744">
        <v>0</v>
      </c>
      <c r="M224" s="744">
        <v>0</v>
      </c>
      <c r="N224" s="744">
        <v>0</v>
      </c>
      <c r="O224" s="744">
        <v>0</v>
      </c>
      <c r="P224" s="744">
        <v>0</v>
      </c>
      <c r="Q224" s="744">
        <v>0</v>
      </c>
      <c r="R224" s="744">
        <v>0</v>
      </c>
      <c r="S224" s="744">
        <v>0</v>
      </c>
      <c r="T224" s="744">
        <v>0</v>
      </c>
    </row>
    <row r="225" spans="1:20">
      <c r="A225" s="609"/>
      <c r="B225" s="556"/>
      <c r="C225" s="1211" t="s">
        <v>21</v>
      </c>
      <c r="D225" s="1211"/>
      <c r="H225" s="744">
        <v>0</v>
      </c>
      <c r="I225" s="744">
        <v>0</v>
      </c>
      <c r="J225" s="744">
        <v>0</v>
      </c>
      <c r="K225" s="744">
        <v>0</v>
      </c>
      <c r="L225" s="744">
        <v>0</v>
      </c>
      <c r="M225" s="744">
        <v>0</v>
      </c>
      <c r="N225" s="744">
        <v>0</v>
      </c>
      <c r="O225" s="744">
        <v>0</v>
      </c>
      <c r="P225" s="744">
        <v>0</v>
      </c>
      <c r="Q225" s="744">
        <v>0</v>
      </c>
      <c r="R225" s="744">
        <v>0</v>
      </c>
      <c r="S225" s="744">
        <v>0</v>
      </c>
      <c r="T225" s="744">
        <v>0</v>
      </c>
    </row>
    <row r="226" spans="1:20">
      <c r="A226" s="609"/>
      <c r="B226" s="556"/>
      <c r="C226" s="1211"/>
      <c r="D226" s="1211"/>
      <c r="H226" s="744"/>
      <c r="I226" s="744"/>
      <c r="J226" s="744"/>
      <c r="K226" s="744"/>
      <c r="L226" s="744"/>
      <c r="M226" s="744"/>
      <c r="N226" s="744"/>
      <c r="O226" s="744"/>
      <c r="P226" s="744"/>
      <c r="Q226" s="744"/>
      <c r="R226" s="744"/>
      <c r="S226" s="744"/>
      <c r="T226" s="744"/>
    </row>
    <row r="227" spans="1:20">
      <c r="A227" s="609"/>
      <c r="B227" s="556" t="s">
        <v>836</v>
      </c>
      <c r="C227" s="1211"/>
      <c r="D227" s="1211"/>
      <c r="H227" s="744"/>
      <c r="I227" s="744"/>
      <c r="J227" s="744"/>
      <c r="K227" s="744"/>
      <c r="L227" s="744"/>
      <c r="M227" s="744"/>
      <c r="N227" s="744"/>
      <c r="O227" s="744"/>
      <c r="P227" s="744"/>
      <c r="Q227" s="744"/>
      <c r="R227" s="744"/>
      <c r="S227" s="744"/>
      <c r="T227" s="744"/>
    </row>
    <row r="228" spans="1:20">
      <c r="A228" s="609"/>
      <c r="B228" s="556"/>
      <c r="C228" s="1211" t="s">
        <v>17</v>
      </c>
      <c r="D228" s="1211"/>
      <c r="H228" s="744">
        <v>0</v>
      </c>
      <c r="I228" s="744">
        <v>0</v>
      </c>
      <c r="J228" s="744">
        <v>0</v>
      </c>
      <c r="K228" s="744">
        <v>0</v>
      </c>
      <c r="L228" s="744">
        <v>0</v>
      </c>
      <c r="M228" s="744">
        <v>0</v>
      </c>
      <c r="N228" s="744">
        <v>0</v>
      </c>
      <c r="O228" s="744">
        <v>0</v>
      </c>
      <c r="P228" s="744">
        <v>0</v>
      </c>
      <c r="Q228" s="744">
        <v>0</v>
      </c>
      <c r="R228" s="744">
        <v>0</v>
      </c>
      <c r="S228" s="744">
        <v>0</v>
      </c>
      <c r="T228" s="744">
        <v>0</v>
      </c>
    </row>
    <row r="229" spans="1:20">
      <c r="A229" s="609"/>
      <c r="B229" s="556"/>
      <c r="C229" s="1211" t="s">
        <v>18</v>
      </c>
      <c r="D229" s="1211"/>
      <c r="H229" s="744">
        <v>0</v>
      </c>
      <c r="I229" s="744">
        <v>0</v>
      </c>
      <c r="J229" s="744">
        <v>0</v>
      </c>
      <c r="K229" s="744">
        <v>0</v>
      </c>
      <c r="L229" s="744">
        <v>0</v>
      </c>
      <c r="M229" s="744">
        <v>0</v>
      </c>
      <c r="N229" s="744">
        <v>0</v>
      </c>
      <c r="O229" s="744">
        <v>0</v>
      </c>
      <c r="P229" s="744">
        <v>0</v>
      </c>
      <c r="Q229" s="744">
        <v>0</v>
      </c>
      <c r="R229" s="744">
        <v>0</v>
      </c>
      <c r="S229" s="744">
        <v>0</v>
      </c>
      <c r="T229" s="744">
        <v>0</v>
      </c>
    </row>
    <row r="230" spans="1:20">
      <c r="A230" s="609"/>
      <c r="B230" s="556"/>
      <c r="C230" s="1211" t="s">
        <v>19</v>
      </c>
      <c r="D230" s="1211"/>
      <c r="H230" s="744">
        <v>0</v>
      </c>
      <c r="I230" s="744">
        <v>0</v>
      </c>
      <c r="J230" s="744">
        <v>0</v>
      </c>
      <c r="K230" s="744">
        <v>0</v>
      </c>
      <c r="L230" s="744">
        <v>0</v>
      </c>
      <c r="M230" s="744">
        <v>0</v>
      </c>
      <c r="N230" s="744">
        <v>0</v>
      </c>
      <c r="O230" s="744">
        <v>0</v>
      </c>
      <c r="P230" s="744">
        <v>0</v>
      </c>
      <c r="Q230" s="744">
        <v>0</v>
      </c>
      <c r="R230" s="744">
        <v>0</v>
      </c>
      <c r="S230" s="744">
        <v>0</v>
      </c>
      <c r="T230" s="744">
        <v>0</v>
      </c>
    </row>
    <row r="231" spans="1:20">
      <c r="A231" s="609"/>
      <c r="B231" s="1211"/>
      <c r="C231" s="1211" t="s">
        <v>640</v>
      </c>
      <c r="D231" s="1211"/>
      <c r="H231" s="744">
        <v>0</v>
      </c>
      <c r="I231" s="744">
        <v>0</v>
      </c>
      <c r="J231" s="744">
        <v>0</v>
      </c>
      <c r="K231" s="744">
        <v>0</v>
      </c>
      <c r="L231" s="744">
        <v>0</v>
      </c>
      <c r="M231" s="744">
        <v>0</v>
      </c>
      <c r="N231" s="744">
        <v>0</v>
      </c>
      <c r="O231" s="744">
        <v>0</v>
      </c>
      <c r="P231" s="744">
        <v>0</v>
      </c>
      <c r="Q231" s="744">
        <v>0</v>
      </c>
      <c r="R231" s="744">
        <v>0</v>
      </c>
      <c r="S231" s="744">
        <v>0</v>
      </c>
      <c r="T231" s="744">
        <v>0</v>
      </c>
    </row>
    <row r="232" spans="1:20">
      <c r="A232" s="1491"/>
      <c r="B232" s="556"/>
      <c r="C232" s="1211" t="s">
        <v>1964</v>
      </c>
      <c r="D232" s="1211"/>
      <c r="H232" s="744">
        <v>0</v>
      </c>
      <c r="I232" s="744">
        <v>0</v>
      </c>
      <c r="J232" s="744">
        <v>0</v>
      </c>
      <c r="K232" s="744">
        <v>0</v>
      </c>
      <c r="L232" s="744">
        <v>0</v>
      </c>
      <c r="M232" s="744">
        <v>0</v>
      </c>
      <c r="N232" s="744">
        <v>0</v>
      </c>
      <c r="O232" s="744">
        <v>0</v>
      </c>
      <c r="P232" s="744">
        <v>0</v>
      </c>
      <c r="Q232" s="744">
        <v>0</v>
      </c>
      <c r="R232" s="744">
        <v>0</v>
      </c>
      <c r="S232" s="744">
        <v>0</v>
      </c>
      <c r="T232" s="744">
        <v>0</v>
      </c>
    </row>
    <row r="233" spans="1:20">
      <c r="A233" s="609"/>
      <c r="B233" s="1211"/>
      <c r="C233" s="1211" t="s">
        <v>88</v>
      </c>
      <c r="D233" s="1211"/>
      <c r="H233" s="744">
        <v>0</v>
      </c>
      <c r="I233" s="744">
        <v>0</v>
      </c>
      <c r="J233" s="744">
        <v>0</v>
      </c>
      <c r="K233" s="744">
        <v>0</v>
      </c>
      <c r="L233" s="744">
        <v>0</v>
      </c>
      <c r="M233" s="744">
        <v>0</v>
      </c>
      <c r="N233" s="744">
        <v>0</v>
      </c>
      <c r="O233" s="744">
        <v>0</v>
      </c>
      <c r="P233" s="744">
        <v>0</v>
      </c>
      <c r="Q233" s="744">
        <v>0</v>
      </c>
      <c r="R233" s="744">
        <v>0</v>
      </c>
      <c r="S233" s="744">
        <v>0</v>
      </c>
      <c r="T233" s="744">
        <v>0</v>
      </c>
    </row>
    <row r="234" spans="1:20">
      <c r="A234" s="1492"/>
      <c r="B234" s="1211"/>
      <c r="C234" s="1211" t="s">
        <v>89</v>
      </c>
      <c r="D234" s="1211"/>
      <c r="H234" s="744">
        <v>0</v>
      </c>
      <c r="I234" s="744">
        <v>0</v>
      </c>
      <c r="J234" s="744">
        <v>0</v>
      </c>
      <c r="K234" s="744">
        <v>0</v>
      </c>
      <c r="L234" s="744">
        <v>0</v>
      </c>
      <c r="M234" s="744">
        <v>0</v>
      </c>
      <c r="N234" s="744">
        <v>0</v>
      </c>
      <c r="O234" s="744">
        <v>0</v>
      </c>
      <c r="P234" s="744">
        <v>0</v>
      </c>
      <c r="Q234" s="744">
        <v>0</v>
      </c>
      <c r="R234" s="744">
        <v>0</v>
      </c>
      <c r="S234" s="744">
        <v>0</v>
      </c>
      <c r="T234" s="744">
        <v>0</v>
      </c>
    </row>
    <row r="235" spans="1:20">
      <c r="A235" s="1492"/>
      <c r="B235" s="1211"/>
      <c r="C235" s="1211" t="s">
        <v>641</v>
      </c>
      <c r="D235" s="1211"/>
      <c r="H235" s="744">
        <v>0</v>
      </c>
      <c r="I235" s="744">
        <v>0</v>
      </c>
      <c r="J235" s="744">
        <v>0</v>
      </c>
      <c r="K235" s="744">
        <v>0</v>
      </c>
      <c r="L235" s="744">
        <v>0</v>
      </c>
      <c r="M235" s="744">
        <v>0</v>
      </c>
      <c r="N235" s="744">
        <v>0</v>
      </c>
      <c r="O235" s="744">
        <v>0</v>
      </c>
      <c r="P235" s="744">
        <v>0</v>
      </c>
      <c r="Q235" s="744">
        <v>0</v>
      </c>
      <c r="R235" s="744">
        <v>0</v>
      </c>
      <c r="S235" s="744">
        <v>0</v>
      </c>
      <c r="T235" s="744">
        <v>0</v>
      </c>
    </row>
    <row r="236" spans="1:20">
      <c r="A236" s="1491" t="s">
        <v>33</v>
      </c>
      <c r="D236" s="1211"/>
      <c r="H236" s="744"/>
      <c r="I236" s="744"/>
      <c r="J236" s="744"/>
      <c r="K236" s="744"/>
      <c r="L236" s="744"/>
      <c r="M236" s="744"/>
      <c r="N236" s="744"/>
      <c r="O236" s="744"/>
      <c r="P236" s="744"/>
      <c r="Q236" s="744"/>
      <c r="R236" s="744"/>
      <c r="S236" s="744"/>
      <c r="T236" s="744"/>
    </row>
    <row r="237" spans="1:20">
      <c r="A237" s="1491"/>
      <c r="H237" s="744"/>
      <c r="I237" s="744"/>
      <c r="J237" s="744"/>
      <c r="K237" s="744"/>
      <c r="L237" s="744"/>
      <c r="M237" s="744"/>
      <c r="N237" s="744"/>
      <c r="O237" s="744"/>
      <c r="P237" s="744"/>
      <c r="Q237" s="744"/>
      <c r="R237" s="744"/>
      <c r="S237" s="744"/>
      <c r="T237" s="744"/>
    </row>
    <row r="238" spans="1:20">
      <c r="B238" s="1211" t="s">
        <v>16</v>
      </c>
      <c r="C238" s="1211" t="s">
        <v>17</v>
      </c>
      <c r="D238" s="556" t="s">
        <v>1963</v>
      </c>
      <c r="H238" s="744">
        <v>1586981.68</v>
      </c>
      <c r="I238" s="744">
        <v>1390362.48</v>
      </c>
      <c r="J238" s="744">
        <v>1239681.03</v>
      </c>
      <c r="K238" s="744">
        <v>943128.5</v>
      </c>
      <c r="L238" s="744">
        <v>668860.38</v>
      </c>
      <c r="M238" s="744">
        <v>513439.12</v>
      </c>
      <c r="N238" s="744">
        <v>437336.12</v>
      </c>
      <c r="O238" s="744">
        <v>448564.33</v>
      </c>
      <c r="P238" s="744">
        <v>572432.01</v>
      </c>
      <c r="Q238" s="744">
        <v>682338.19</v>
      </c>
      <c r="R238" s="744">
        <v>1050710.6599999999</v>
      </c>
      <c r="S238" s="744">
        <v>1327467.1499999999</v>
      </c>
      <c r="T238" s="744">
        <v>10861301.65</v>
      </c>
    </row>
    <row r="239" spans="1:20">
      <c r="B239" s="1211"/>
      <c r="C239" s="1211"/>
      <c r="D239" s="556" t="s">
        <v>1963</v>
      </c>
      <c r="H239" s="744"/>
      <c r="I239" s="744"/>
      <c r="J239" s="744"/>
      <c r="K239" s="744"/>
      <c r="L239" s="744"/>
      <c r="M239" s="744"/>
      <c r="N239" s="744"/>
      <c r="O239" s="744"/>
      <c r="P239" s="744"/>
      <c r="Q239" s="744"/>
      <c r="R239" s="744"/>
      <c r="S239" s="744"/>
      <c r="T239" s="744"/>
    </row>
    <row r="240" spans="1:20">
      <c r="A240" s="1491" t="s">
        <v>1962</v>
      </c>
      <c r="B240" s="556"/>
      <c r="C240" s="1211" t="s">
        <v>18</v>
      </c>
      <c r="D240" s="556" t="s">
        <v>1963</v>
      </c>
      <c r="H240" s="744">
        <v>0</v>
      </c>
      <c r="I240" s="744">
        <v>0</v>
      </c>
      <c r="J240" s="744">
        <v>0</v>
      </c>
      <c r="K240" s="744">
        <v>0</v>
      </c>
      <c r="L240" s="744">
        <v>0</v>
      </c>
      <c r="M240" s="744">
        <v>0</v>
      </c>
      <c r="N240" s="744">
        <v>0</v>
      </c>
      <c r="O240" s="744">
        <v>0</v>
      </c>
      <c r="P240" s="744">
        <v>0</v>
      </c>
      <c r="Q240" s="744">
        <v>0</v>
      </c>
      <c r="R240" s="744">
        <v>0</v>
      </c>
      <c r="S240" s="744">
        <v>0</v>
      </c>
      <c r="T240" s="744">
        <v>0</v>
      </c>
    </row>
    <row r="241" spans="1:20">
      <c r="A241" s="1491" t="s">
        <v>1962</v>
      </c>
      <c r="B241" s="556"/>
      <c r="C241" s="1211"/>
      <c r="D241" s="556" t="s">
        <v>1963</v>
      </c>
      <c r="H241" s="744"/>
      <c r="I241" s="744"/>
      <c r="J241" s="744"/>
      <c r="K241" s="744"/>
      <c r="L241" s="744"/>
      <c r="M241" s="744"/>
      <c r="N241" s="744"/>
      <c r="O241" s="744"/>
      <c r="P241" s="744"/>
      <c r="Q241" s="744"/>
      <c r="R241" s="744"/>
      <c r="S241" s="744"/>
      <c r="T241" s="744"/>
    </row>
    <row r="242" spans="1:20">
      <c r="A242" s="1491" t="s">
        <v>1962</v>
      </c>
      <c r="B242" s="1211"/>
      <c r="C242" s="1211" t="s">
        <v>19</v>
      </c>
      <c r="D242" s="556" t="s">
        <v>1963</v>
      </c>
      <c r="H242" s="745">
        <v>3180048.34</v>
      </c>
      <c r="I242" s="745">
        <v>2678266.4700000002</v>
      </c>
      <c r="J242" s="745">
        <v>2294763.2599999998</v>
      </c>
      <c r="K242" s="745">
        <v>1543797.07</v>
      </c>
      <c r="L242" s="745">
        <v>851699.36</v>
      </c>
      <c r="M242" s="745">
        <v>460084.96</v>
      </c>
      <c r="N242" s="745">
        <v>268915.81</v>
      </c>
      <c r="O242" s="745">
        <v>297515.92</v>
      </c>
      <c r="P242" s="745">
        <v>609077.81000000006</v>
      </c>
      <c r="Q242" s="745">
        <v>884062.65</v>
      </c>
      <c r="R242" s="745">
        <v>1811260.35</v>
      </c>
      <c r="S242" s="745">
        <v>2510587.19</v>
      </c>
      <c r="T242" s="745">
        <v>17390079.190000001</v>
      </c>
    </row>
    <row r="243" spans="1:20">
      <c r="A243" s="1491" t="s">
        <v>1962</v>
      </c>
      <c r="B243" s="556"/>
      <c r="C243" s="1211" t="s">
        <v>20</v>
      </c>
      <c r="D243" s="556" t="s">
        <v>1963</v>
      </c>
      <c r="H243" s="744">
        <v>4767030.0199999996</v>
      </c>
      <c r="I243" s="744">
        <v>4068628.95</v>
      </c>
      <c r="J243" s="744">
        <v>3534444.29</v>
      </c>
      <c r="K243" s="744">
        <v>2486925.5700000003</v>
      </c>
      <c r="L243" s="744">
        <v>1520559.74</v>
      </c>
      <c r="M243" s="744">
        <v>973524.08000000007</v>
      </c>
      <c r="N243" s="744">
        <v>706251.92999999993</v>
      </c>
      <c r="O243" s="744">
        <v>746080.25</v>
      </c>
      <c r="P243" s="744">
        <v>1181509.82</v>
      </c>
      <c r="Q243" s="744">
        <v>1566400.8399999999</v>
      </c>
      <c r="R243" s="744">
        <v>2861971.01</v>
      </c>
      <c r="S243" s="744">
        <v>3838054.34</v>
      </c>
      <c r="T243" s="744">
        <v>28251380.84</v>
      </c>
    </row>
    <row r="244" spans="1:20">
      <c r="A244" s="1491" t="s">
        <v>1962</v>
      </c>
      <c r="B244" s="556"/>
      <c r="C244" s="1211" t="s">
        <v>1964</v>
      </c>
      <c r="D244" s="556" t="s">
        <v>1963</v>
      </c>
      <c r="H244" s="744">
        <v>27428</v>
      </c>
      <c r="I244" s="744">
        <v>27446</v>
      </c>
      <c r="J244" s="744">
        <v>27470</v>
      </c>
      <c r="K244" s="744">
        <v>27488</v>
      </c>
      <c r="L244" s="744">
        <v>27509</v>
      </c>
      <c r="M244" s="744">
        <v>27525</v>
      </c>
      <c r="N244" s="744">
        <v>27517</v>
      </c>
      <c r="O244" s="744">
        <v>27505</v>
      </c>
      <c r="P244" s="744">
        <v>27506</v>
      </c>
      <c r="Q244" s="744">
        <v>27561</v>
      </c>
      <c r="R244" s="744">
        <v>27631</v>
      </c>
      <c r="S244" s="744">
        <v>27696</v>
      </c>
      <c r="T244" s="744">
        <v>27523.5</v>
      </c>
    </row>
    <row r="245" spans="1:20">
      <c r="A245" s="1491"/>
      <c r="B245" s="556"/>
      <c r="C245" s="1211" t="s">
        <v>21</v>
      </c>
      <c r="D245" s="556" t="s">
        <v>1963</v>
      </c>
      <c r="H245" s="744">
        <v>663360</v>
      </c>
      <c r="I245" s="744">
        <v>558688</v>
      </c>
      <c r="J245" s="744">
        <v>478689</v>
      </c>
      <c r="K245" s="744">
        <v>322037</v>
      </c>
      <c r="L245" s="744">
        <v>177665</v>
      </c>
      <c r="M245" s="744">
        <v>95974</v>
      </c>
      <c r="N245" s="744">
        <v>56096</v>
      </c>
      <c r="O245" s="744">
        <v>62062</v>
      </c>
      <c r="P245" s="744">
        <v>127054</v>
      </c>
      <c r="Q245" s="744">
        <v>184416</v>
      </c>
      <c r="R245" s="744">
        <v>377830</v>
      </c>
      <c r="S245" s="744">
        <v>523710</v>
      </c>
      <c r="T245" s="744">
        <v>3627581</v>
      </c>
    </row>
    <row r="246" spans="1:20">
      <c r="A246" s="1491"/>
      <c r="B246" s="556"/>
      <c r="C246" s="556"/>
      <c r="D246" s="556"/>
      <c r="H246" s="744"/>
      <c r="I246" s="744"/>
      <c r="J246" s="744"/>
      <c r="K246" s="744"/>
      <c r="L246" s="744"/>
      <c r="M246" s="744"/>
      <c r="N246" s="744"/>
      <c r="O246" s="744"/>
      <c r="P246" s="744"/>
      <c r="Q246" s="744"/>
      <c r="R246" s="744"/>
      <c r="S246" s="744"/>
      <c r="T246" s="744"/>
    </row>
    <row r="247" spans="1:20">
      <c r="A247" s="1491" t="s">
        <v>1962</v>
      </c>
      <c r="B247" s="556" t="s">
        <v>1977</v>
      </c>
      <c r="C247" s="1211" t="s">
        <v>17</v>
      </c>
      <c r="D247" s="556" t="s">
        <v>1963</v>
      </c>
      <c r="H247" s="744">
        <v>16272.63</v>
      </c>
      <c r="I247" s="744">
        <v>14077.77</v>
      </c>
      <c r="J247" s="744">
        <v>13756.96</v>
      </c>
      <c r="K247" s="744">
        <v>11922.93</v>
      </c>
      <c r="L247" s="744">
        <v>9342.5299999999988</v>
      </c>
      <c r="M247" s="744">
        <v>8883.58</v>
      </c>
      <c r="N247" s="744">
        <v>7840.48</v>
      </c>
      <c r="O247" s="744">
        <v>7784.99</v>
      </c>
      <c r="P247" s="744">
        <v>8646.08</v>
      </c>
      <c r="Q247" s="744">
        <v>9646.36</v>
      </c>
      <c r="R247" s="744">
        <v>12511.58</v>
      </c>
      <c r="S247" s="744">
        <v>13968.99</v>
      </c>
      <c r="T247" s="744">
        <v>134654.88</v>
      </c>
    </row>
    <row r="248" spans="1:20">
      <c r="A248" s="1491" t="s">
        <v>1962</v>
      </c>
      <c r="B248" s="1211"/>
      <c r="C248" s="1211"/>
      <c r="D248" s="556" t="s">
        <v>1963</v>
      </c>
      <c r="H248" s="744"/>
      <c r="I248" s="744"/>
      <c r="J248" s="744"/>
      <c r="K248" s="744"/>
      <c r="L248" s="744"/>
      <c r="M248" s="744"/>
      <c r="N248" s="744"/>
      <c r="O248" s="744"/>
      <c r="P248" s="744"/>
      <c r="Q248" s="744"/>
      <c r="R248" s="744"/>
      <c r="S248" s="744"/>
      <c r="T248" s="744"/>
    </row>
    <row r="249" spans="1:20">
      <c r="A249" s="1491" t="s">
        <v>1962</v>
      </c>
      <c r="B249" s="556"/>
      <c r="C249" s="1211" t="s">
        <v>18</v>
      </c>
      <c r="D249" s="556" t="s">
        <v>1963</v>
      </c>
      <c r="H249" s="744">
        <v>0</v>
      </c>
      <c r="I249" s="744">
        <v>0</v>
      </c>
      <c r="J249" s="744">
        <v>0</v>
      </c>
      <c r="K249" s="744">
        <v>0</v>
      </c>
      <c r="L249" s="744">
        <v>0</v>
      </c>
      <c r="M249" s="744">
        <v>0</v>
      </c>
      <c r="N249" s="744">
        <v>0</v>
      </c>
      <c r="O249" s="744">
        <v>0</v>
      </c>
      <c r="P249" s="744">
        <v>0</v>
      </c>
      <c r="Q249" s="744">
        <v>0</v>
      </c>
      <c r="R249" s="744">
        <v>0</v>
      </c>
      <c r="S249" s="744">
        <v>0</v>
      </c>
      <c r="T249" s="744">
        <v>0</v>
      </c>
    </row>
    <row r="250" spans="1:20">
      <c r="A250" s="1491" t="s">
        <v>1962</v>
      </c>
      <c r="B250" s="556"/>
      <c r="C250" s="1211"/>
      <c r="D250" s="556" t="s">
        <v>1963</v>
      </c>
      <c r="H250" s="744"/>
      <c r="I250" s="744"/>
      <c r="J250" s="744"/>
      <c r="K250" s="744"/>
      <c r="L250" s="744"/>
      <c r="M250" s="744"/>
      <c r="N250" s="744"/>
      <c r="O250" s="744"/>
      <c r="P250" s="744"/>
      <c r="Q250" s="744"/>
      <c r="R250" s="744"/>
      <c r="S250" s="744"/>
      <c r="T250" s="744"/>
    </row>
    <row r="251" spans="1:20">
      <c r="A251" s="1491" t="s">
        <v>1962</v>
      </c>
      <c r="B251" s="556"/>
      <c r="C251" s="1211" t="s">
        <v>19</v>
      </c>
      <c r="D251" s="556" t="s">
        <v>1963</v>
      </c>
      <c r="H251" s="745">
        <v>154222.94</v>
      </c>
      <c r="I251" s="745">
        <v>127636.26</v>
      </c>
      <c r="J251" s="745">
        <v>123815.56</v>
      </c>
      <c r="K251" s="745">
        <v>102329.53</v>
      </c>
      <c r="L251" s="745">
        <v>73058.28</v>
      </c>
      <c r="M251" s="745">
        <v>65786</v>
      </c>
      <c r="N251" s="745">
        <v>54678.66</v>
      </c>
      <c r="O251" s="745">
        <v>54093.8</v>
      </c>
      <c r="P251" s="745">
        <v>63245.26</v>
      </c>
      <c r="Q251" s="745">
        <v>74002.66</v>
      </c>
      <c r="R251" s="745">
        <v>105642.08</v>
      </c>
      <c r="S251" s="745">
        <v>126337.12</v>
      </c>
      <c r="T251" s="745">
        <v>1124848.1500000001</v>
      </c>
    </row>
    <row r="252" spans="1:20">
      <c r="A252" s="1491" t="s">
        <v>1962</v>
      </c>
      <c r="B252" s="556"/>
      <c r="C252" s="1211" t="s">
        <v>20</v>
      </c>
      <c r="D252" s="556" t="s">
        <v>1963</v>
      </c>
      <c r="H252" s="744">
        <v>170495.57</v>
      </c>
      <c r="I252" s="744">
        <v>141714.03</v>
      </c>
      <c r="J252" s="744">
        <v>137572.51999999999</v>
      </c>
      <c r="K252" s="744">
        <v>114252.45999999999</v>
      </c>
      <c r="L252" s="744">
        <v>82400.81</v>
      </c>
      <c r="M252" s="744">
        <v>74669.58</v>
      </c>
      <c r="N252" s="744">
        <v>62519.14</v>
      </c>
      <c r="O252" s="744">
        <v>61878.79</v>
      </c>
      <c r="P252" s="744">
        <v>71891.34</v>
      </c>
      <c r="Q252" s="744">
        <v>83649.02</v>
      </c>
      <c r="R252" s="744">
        <v>118153.66</v>
      </c>
      <c r="S252" s="744">
        <v>140306.10999999999</v>
      </c>
      <c r="T252" s="744">
        <v>1259503.0299999998</v>
      </c>
    </row>
    <row r="253" spans="1:20">
      <c r="A253" s="1491" t="s">
        <v>1962</v>
      </c>
      <c r="B253" s="1211"/>
      <c r="C253" s="1211" t="s">
        <v>1964</v>
      </c>
      <c r="D253" s="556" t="s">
        <v>1963</v>
      </c>
      <c r="H253" s="744">
        <v>27</v>
      </c>
      <c r="I253" s="744">
        <v>27</v>
      </c>
      <c r="J253" s="744">
        <v>27</v>
      </c>
      <c r="K253" s="744">
        <v>27</v>
      </c>
      <c r="L253" s="744">
        <v>27</v>
      </c>
      <c r="M253" s="744">
        <v>27</v>
      </c>
      <c r="N253" s="744">
        <v>27</v>
      </c>
      <c r="O253" s="744">
        <v>27</v>
      </c>
      <c r="P253" s="744">
        <v>27</v>
      </c>
      <c r="Q253" s="744">
        <v>27</v>
      </c>
      <c r="R253" s="744">
        <v>27</v>
      </c>
      <c r="S253" s="744">
        <v>27</v>
      </c>
      <c r="T253" s="744">
        <v>27</v>
      </c>
    </row>
    <row r="254" spans="1:20">
      <c r="A254" s="1491" t="s">
        <v>1962</v>
      </c>
      <c r="B254" s="556"/>
      <c r="C254" s="1211" t="s">
        <v>21</v>
      </c>
      <c r="D254" s="556" t="s">
        <v>1963</v>
      </c>
      <c r="H254" s="744">
        <v>32171</v>
      </c>
      <c r="I254" s="744">
        <v>26625</v>
      </c>
      <c r="J254" s="744">
        <v>25828</v>
      </c>
      <c r="K254" s="744">
        <v>21346</v>
      </c>
      <c r="L254" s="744">
        <v>15240</v>
      </c>
      <c r="M254" s="744">
        <v>13723</v>
      </c>
      <c r="N254" s="744">
        <v>11406</v>
      </c>
      <c r="O254" s="744">
        <v>11284</v>
      </c>
      <c r="P254" s="744">
        <v>13193</v>
      </c>
      <c r="Q254" s="744">
        <v>15437</v>
      </c>
      <c r="R254" s="744">
        <v>22037</v>
      </c>
      <c r="S254" s="744">
        <v>26354</v>
      </c>
      <c r="T254" s="744">
        <v>234644</v>
      </c>
    </row>
    <row r="255" spans="1:20">
      <c r="A255" s="1491" t="s">
        <v>1962</v>
      </c>
      <c r="B255" s="556"/>
      <c r="C255" s="1509"/>
      <c r="D255" s="556"/>
      <c r="H255" s="744"/>
      <c r="I255" s="744"/>
      <c r="J255" s="744"/>
      <c r="K255" s="744"/>
      <c r="L255" s="744"/>
      <c r="M255" s="744"/>
      <c r="N255" s="744"/>
      <c r="O255" s="744"/>
      <c r="P255" s="744"/>
      <c r="Q255" s="744"/>
      <c r="R255" s="744"/>
      <c r="S255" s="744"/>
      <c r="T255" s="744"/>
    </row>
    <row r="256" spans="1:20">
      <c r="A256" s="1491" t="s">
        <v>1962</v>
      </c>
      <c r="B256" s="556" t="s">
        <v>1402</v>
      </c>
      <c r="C256" s="1211" t="s">
        <v>17</v>
      </c>
      <c r="D256" s="556" t="s">
        <v>1963</v>
      </c>
      <c r="H256" s="744">
        <v>3788.49</v>
      </c>
      <c r="I256" s="744">
        <v>4059.51</v>
      </c>
      <c r="J256" s="744">
        <v>5149.51</v>
      </c>
      <c r="K256" s="744">
        <v>6545.89</v>
      </c>
      <c r="L256" s="744">
        <v>7129.19</v>
      </c>
      <c r="M256" s="744">
        <v>5974.38</v>
      </c>
      <c r="N256" s="744">
        <v>8820.16</v>
      </c>
      <c r="O256" s="744">
        <v>9503.6200000000008</v>
      </c>
      <c r="P256" s="744">
        <v>9014.59</v>
      </c>
      <c r="Q256" s="744">
        <v>9857.1299999999992</v>
      </c>
      <c r="R256" s="744">
        <v>8661.08</v>
      </c>
      <c r="S256" s="744">
        <v>6274.86</v>
      </c>
      <c r="T256" s="744">
        <v>84778.410000000018</v>
      </c>
    </row>
    <row r="257" spans="1:20">
      <c r="A257" s="1491" t="s">
        <v>1962</v>
      </c>
      <c r="B257" s="1211"/>
      <c r="C257" s="1211"/>
      <c r="D257" s="556" t="s">
        <v>1963</v>
      </c>
      <c r="H257" s="744"/>
      <c r="I257" s="744"/>
      <c r="J257" s="744"/>
      <c r="K257" s="744"/>
      <c r="L257" s="744"/>
      <c r="M257" s="744"/>
      <c r="N257" s="744"/>
      <c r="O257" s="744"/>
      <c r="P257" s="744"/>
      <c r="Q257" s="744"/>
      <c r="R257" s="744"/>
      <c r="S257" s="744"/>
      <c r="T257" s="744"/>
    </row>
    <row r="258" spans="1:20">
      <c r="A258" s="1491" t="s">
        <v>1962</v>
      </c>
      <c r="B258" s="556"/>
      <c r="C258" s="1211" t="s">
        <v>18</v>
      </c>
      <c r="D258" s="556" t="s">
        <v>1963</v>
      </c>
      <c r="H258" s="744">
        <v>0</v>
      </c>
      <c r="I258" s="744">
        <v>0</v>
      </c>
      <c r="J258" s="744">
        <v>0</v>
      </c>
      <c r="K258" s="744">
        <v>0</v>
      </c>
      <c r="L258" s="744">
        <v>0</v>
      </c>
      <c r="M258" s="744">
        <v>0</v>
      </c>
      <c r="N258" s="744">
        <v>0</v>
      </c>
      <c r="O258" s="744">
        <v>0</v>
      </c>
      <c r="P258" s="744">
        <v>0</v>
      </c>
      <c r="Q258" s="744">
        <v>0</v>
      </c>
      <c r="R258" s="744">
        <v>0</v>
      </c>
      <c r="S258" s="744">
        <v>0</v>
      </c>
      <c r="T258" s="744">
        <v>0</v>
      </c>
    </row>
    <row r="259" spans="1:20">
      <c r="A259" s="1491" t="s">
        <v>1962</v>
      </c>
      <c r="B259" s="556"/>
      <c r="C259" s="1211"/>
      <c r="D259" s="556" t="s">
        <v>1963</v>
      </c>
      <c r="H259" s="744"/>
      <c r="I259" s="744"/>
      <c r="J259" s="744"/>
      <c r="K259" s="744"/>
      <c r="L259" s="744"/>
      <c r="M259" s="744"/>
      <c r="N259" s="744"/>
      <c r="O259" s="744"/>
      <c r="P259" s="744"/>
      <c r="Q259" s="744"/>
      <c r="R259" s="744"/>
      <c r="S259" s="744"/>
      <c r="T259" s="744"/>
    </row>
    <row r="260" spans="1:20">
      <c r="A260" s="1491" t="s">
        <v>1962</v>
      </c>
      <c r="B260" s="556"/>
      <c r="C260" s="1211" t="s">
        <v>19</v>
      </c>
      <c r="D260" s="556" t="s">
        <v>1963</v>
      </c>
      <c r="H260" s="745">
        <v>3082.45</v>
      </c>
      <c r="I260" s="745">
        <v>3302.96</v>
      </c>
      <c r="J260" s="745">
        <v>4189.82</v>
      </c>
      <c r="K260" s="745">
        <v>5325.97</v>
      </c>
      <c r="L260" s="745">
        <v>5800.56</v>
      </c>
      <c r="M260" s="745">
        <v>4860.96</v>
      </c>
      <c r="N260" s="745">
        <v>7176.39</v>
      </c>
      <c r="O260" s="745">
        <v>7732.48</v>
      </c>
      <c r="P260" s="745">
        <v>7334.59</v>
      </c>
      <c r="Q260" s="745">
        <v>8020.11</v>
      </c>
      <c r="R260" s="745">
        <v>7046.96</v>
      </c>
      <c r="S260" s="745">
        <v>5105.45</v>
      </c>
      <c r="T260" s="745">
        <v>68978.7</v>
      </c>
    </row>
    <row r="261" spans="1:20">
      <c r="A261" s="1491" t="s">
        <v>1962</v>
      </c>
      <c r="B261" s="556"/>
      <c r="C261" s="1211" t="s">
        <v>20</v>
      </c>
      <c r="D261" s="556" t="s">
        <v>1963</v>
      </c>
      <c r="H261" s="744">
        <v>6870.94</v>
      </c>
      <c r="I261" s="744">
        <v>7362.47</v>
      </c>
      <c r="J261" s="744">
        <v>9339.33</v>
      </c>
      <c r="K261" s="744">
        <v>11871.86</v>
      </c>
      <c r="L261" s="744">
        <v>12929.75</v>
      </c>
      <c r="M261" s="744">
        <v>10835.34</v>
      </c>
      <c r="N261" s="744">
        <v>15996.55</v>
      </c>
      <c r="O261" s="744">
        <v>17236.099999999999</v>
      </c>
      <c r="P261" s="744">
        <v>16349.18</v>
      </c>
      <c r="Q261" s="744">
        <v>17877.239999999998</v>
      </c>
      <c r="R261" s="744">
        <v>15708.04</v>
      </c>
      <c r="S261" s="744">
        <v>11380.31</v>
      </c>
      <c r="T261" s="744">
        <v>153757.10999999999</v>
      </c>
    </row>
    <row r="262" spans="1:20">
      <c r="A262" s="1491" t="s">
        <v>1962</v>
      </c>
      <c r="B262" s="1211"/>
      <c r="C262" s="1211" t="s">
        <v>1964</v>
      </c>
      <c r="D262" s="556" t="s">
        <v>1963</v>
      </c>
      <c r="H262" s="744">
        <v>1</v>
      </c>
      <c r="I262" s="744">
        <v>1</v>
      </c>
      <c r="J262" s="744">
        <v>1</v>
      </c>
      <c r="K262" s="744">
        <v>1</v>
      </c>
      <c r="L262" s="744">
        <v>1</v>
      </c>
      <c r="M262" s="744">
        <v>1</v>
      </c>
      <c r="N262" s="744">
        <v>1</v>
      </c>
      <c r="O262" s="744">
        <v>1</v>
      </c>
      <c r="P262" s="744">
        <v>1</v>
      </c>
      <c r="Q262" s="744">
        <v>1</v>
      </c>
      <c r="R262" s="744">
        <v>1</v>
      </c>
      <c r="S262" s="744">
        <v>1</v>
      </c>
      <c r="T262" s="744">
        <v>1</v>
      </c>
    </row>
    <row r="263" spans="1:20">
      <c r="A263" s="1491" t="s">
        <v>1962</v>
      </c>
      <c r="B263" s="556"/>
      <c r="C263" s="1211" t="s">
        <v>21</v>
      </c>
      <c r="D263" s="556" t="s">
        <v>1963</v>
      </c>
      <c r="H263" s="744">
        <v>643</v>
      </c>
      <c r="I263" s="744">
        <v>689</v>
      </c>
      <c r="J263" s="744">
        <v>874</v>
      </c>
      <c r="K263" s="744">
        <v>1111</v>
      </c>
      <c r="L263" s="744">
        <v>1210</v>
      </c>
      <c r="M263" s="744">
        <v>1014</v>
      </c>
      <c r="N263" s="744">
        <v>1497</v>
      </c>
      <c r="O263" s="744">
        <v>1613</v>
      </c>
      <c r="P263" s="744">
        <v>1530</v>
      </c>
      <c r="Q263" s="744">
        <v>1673</v>
      </c>
      <c r="R263" s="744">
        <v>1470</v>
      </c>
      <c r="S263" s="744">
        <v>1065</v>
      </c>
      <c r="T263" s="744">
        <v>14389</v>
      </c>
    </row>
    <row r="264" spans="1:20">
      <c r="A264" s="1491" t="s">
        <v>1962</v>
      </c>
      <c r="B264" s="556"/>
      <c r="C264" s="556"/>
      <c r="D264" s="556"/>
      <c r="H264" s="744"/>
      <c r="I264" s="744"/>
      <c r="J264" s="744"/>
      <c r="K264" s="744"/>
      <c r="L264" s="744"/>
      <c r="M264" s="744"/>
      <c r="N264" s="744"/>
      <c r="O264" s="744"/>
      <c r="P264" s="744"/>
      <c r="Q264" s="744"/>
      <c r="R264" s="744"/>
      <c r="S264" s="744"/>
      <c r="T264" s="744"/>
    </row>
    <row r="265" spans="1:20">
      <c r="A265" s="1491" t="s">
        <v>1962</v>
      </c>
      <c r="B265" s="556" t="s">
        <v>1351</v>
      </c>
      <c r="C265" s="1211" t="s">
        <v>17</v>
      </c>
      <c r="D265" s="556" t="s">
        <v>1963</v>
      </c>
      <c r="H265" s="744">
        <v>0</v>
      </c>
      <c r="I265" s="744">
        <v>0</v>
      </c>
      <c r="J265" s="744">
        <v>0</v>
      </c>
      <c r="K265" s="744">
        <v>0</v>
      </c>
      <c r="L265" s="744">
        <v>0</v>
      </c>
      <c r="M265" s="744">
        <v>0</v>
      </c>
      <c r="N265" s="744">
        <v>0</v>
      </c>
      <c r="O265" s="744">
        <v>0</v>
      </c>
      <c r="P265" s="744">
        <v>0</v>
      </c>
      <c r="Q265" s="744">
        <v>0</v>
      </c>
      <c r="R265" s="744">
        <v>0</v>
      </c>
      <c r="S265" s="744">
        <v>0</v>
      </c>
      <c r="T265" s="744">
        <v>0</v>
      </c>
    </row>
    <row r="266" spans="1:20">
      <c r="A266" s="1491" t="s">
        <v>1962</v>
      </c>
      <c r="B266" s="1211"/>
      <c r="C266" s="1211"/>
      <c r="D266" s="556" t="s">
        <v>1963</v>
      </c>
      <c r="H266" s="744"/>
      <c r="I266" s="744"/>
      <c r="J266" s="744"/>
      <c r="K266" s="744"/>
      <c r="L266" s="744"/>
      <c r="M266" s="744"/>
      <c r="N266" s="744"/>
      <c r="O266" s="744"/>
      <c r="P266" s="744"/>
      <c r="Q266" s="744"/>
      <c r="R266" s="744"/>
      <c r="S266" s="744"/>
      <c r="T266" s="744"/>
    </row>
    <row r="267" spans="1:20">
      <c r="A267" s="1491" t="s">
        <v>1962</v>
      </c>
      <c r="B267" s="556"/>
      <c r="C267" s="1211" t="s">
        <v>18</v>
      </c>
      <c r="D267" s="556" t="s">
        <v>1963</v>
      </c>
      <c r="H267" s="744"/>
      <c r="I267" s="744"/>
      <c r="J267" s="744"/>
      <c r="K267" s="744"/>
      <c r="L267" s="744"/>
      <c r="M267" s="744"/>
      <c r="N267" s="744"/>
      <c r="O267" s="744"/>
      <c r="P267" s="744"/>
      <c r="Q267" s="744"/>
      <c r="R267" s="744"/>
      <c r="S267" s="744"/>
      <c r="T267" s="744"/>
    </row>
    <row r="268" spans="1:20">
      <c r="A268" s="1491" t="s">
        <v>1962</v>
      </c>
      <c r="B268" s="556"/>
      <c r="C268" s="1211"/>
      <c r="D268" s="556" t="s">
        <v>1963</v>
      </c>
      <c r="H268" s="744"/>
      <c r="I268" s="744"/>
      <c r="J268" s="744"/>
      <c r="K268" s="744"/>
      <c r="L268" s="744"/>
      <c r="M268" s="744"/>
      <c r="N268" s="744"/>
      <c r="O268" s="744"/>
      <c r="P268" s="744"/>
      <c r="Q268" s="744"/>
      <c r="R268" s="744"/>
      <c r="S268" s="744"/>
      <c r="T268" s="744"/>
    </row>
    <row r="269" spans="1:20">
      <c r="A269" s="1491" t="s">
        <v>1962</v>
      </c>
      <c r="B269" s="556"/>
      <c r="C269" s="1211" t="s">
        <v>19</v>
      </c>
      <c r="D269" s="556" t="s">
        <v>1963</v>
      </c>
      <c r="H269" s="745">
        <v>0</v>
      </c>
      <c r="I269" s="745">
        <v>0</v>
      </c>
      <c r="J269" s="745">
        <v>0</v>
      </c>
      <c r="K269" s="745">
        <v>0</v>
      </c>
      <c r="L269" s="745">
        <v>0</v>
      </c>
      <c r="M269" s="745">
        <v>0</v>
      </c>
      <c r="N269" s="745">
        <v>0</v>
      </c>
      <c r="O269" s="745">
        <v>0</v>
      </c>
      <c r="P269" s="745">
        <v>0</v>
      </c>
      <c r="Q269" s="745">
        <v>0</v>
      </c>
      <c r="R269" s="745">
        <v>0</v>
      </c>
      <c r="S269" s="745">
        <v>0</v>
      </c>
      <c r="T269" s="745">
        <v>0</v>
      </c>
    </row>
    <row r="270" spans="1:20">
      <c r="A270" s="1491" t="s">
        <v>1962</v>
      </c>
      <c r="B270" s="556"/>
      <c r="C270" s="1211" t="s">
        <v>20</v>
      </c>
      <c r="D270" s="556" t="s">
        <v>1963</v>
      </c>
      <c r="H270" s="744">
        <v>0</v>
      </c>
      <c r="I270" s="744">
        <v>0</v>
      </c>
      <c r="J270" s="744">
        <v>0</v>
      </c>
      <c r="K270" s="744">
        <v>0</v>
      </c>
      <c r="L270" s="744">
        <v>0</v>
      </c>
      <c r="M270" s="744">
        <v>0</v>
      </c>
      <c r="N270" s="744">
        <v>0</v>
      </c>
      <c r="O270" s="744">
        <v>0</v>
      </c>
      <c r="P270" s="744">
        <v>0</v>
      </c>
      <c r="Q270" s="744">
        <v>0</v>
      </c>
      <c r="R270" s="744">
        <v>0</v>
      </c>
      <c r="S270" s="744">
        <v>0</v>
      </c>
      <c r="T270" s="744">
        <v>0</v>
      </c>
    </row>
    <row r="271" spans="1:20">
      <c r="A271" s="1491" t="s">
        <v>1962</v>
      </c>
      <c r="B271" s="1211"/>
      <c r="C271" s="1211" t="s">
        <v>1964</v>
      </c>
      <c r="D271" s="556" t="s">
        <v>1963</v>
      </c>
      <c r="H271" s="744">
        <v>0</v>
      </c>
      <c r="I271" s="744">
        <v>0</v>
      </c>
      <c r="J271" s="744">
        <v>0</v>
      </c>
      <c r="K271" s="744">
        <v>0</v>
      </c>
      <c r="L271" s="744">
        <v>0</v>
      </c>
      <c r="M271" s="744">
        <v>0</v>
      </c>
      <c r="N271" s="744">
        <v>0</v>
      </c>
      <c r="O271" s="744">
        <v>0</v>
      </c>
      <c r="P271" s="744">
        <v>0</v>
      </c>
      <c r="Q271" s="744">
        <v>0</v>
      </c>
      <c r="R271" s="744">
        <v>0</v>
      </c>
      <c r="S271" s="744">
        <v>0</v>
      </c>
      <c r="T271" s="744">
        <v>0</v>
      </c>
    </row>
    <row r="272" spans="1:20">
      <c r="A272" s="1491" t="s">
        <v>1962</v>
      </c>
      <c r="B272" s="556"/>
      <c r="C272" s="1211" t="s">
        <v>21</v>
      </c>
      <c r="D272" s="556" t="s">
        <v>1963</v>
      </c>
      <c r="H272" s="744">
        <v>0</v>
      </c>
      <c r="I272" s="744">
        <v>0</v>
      </c>
      <c r="J272" s="744">
        <v>0</v>
      </c>
      <c r="K272" s="744">
        <v>0</v>
      </c>
      <c r="L272" s="744">
        <v>0</v>
      </c>
      <c r="M272" s="744">
        <v>0</v>
      </c>
      <c r="N272" s="744">
        <v>0</v>
      </c>
      <c r="O272" s="744">
        <v>0</v>
      </c>
      <c r="P272" s="744">
        <v>0</v>
      </c>
      <c r="Q272" s="744">
        <v>0</v>
      </c>
      <c r="R272" s="744">
        <v>0</v>
      </c>
      <c r="S272" s="744">
        <v>0</v>
      </c>
      <c r="T272" s="744">
        <v>0</v>
      </c>
    </row>
    <row r="273" spans="1:20">
      <c r="A273" s="1491" t="s">
        <v>1962</v>
      </c>
      <c r="B273" s="1211"/>
      <c r="C273" s="1211"/>
      <c r="D273" s="1211"/>
      <c r="H273" s="744"/>
      <c r="I273" s="744"/>
      <c r="J273" s="744"/>
      <c r="K273" s="744"/>
      <c r="L273" s="744"/>
      <c r="M273" s="744"/>
      <c r="N273" s="744"/>
      <c r="O273" s="744"/>
      <c r="P273" s="744"/>
      <c r="Q273" s="744"/>
      <c r="R273" s="744"/>
      <c r="S273" s="744"/>
      <c r="T273" s="744"/>
    </row>
    <row r="274" spans="1:20">
      <c r="A274" s="1491"/>
      <c r="B274" s="1211" t="s">
        <v>1978</v>
      </c>
      <c r="C274" s="1211" t="s">
        <v>17</v>
      </c>
      <c r="D274" s="556" t="s">
        <v>1963</v>
      </c>
      <c r="H274" s="744">
        <v>3118.97</v>
      </c>
      <c r="I274" s="744">
        <v>3200.86</v>
      </c>
      <c r="J274" s="744">
        <v>3212.04</v>
      </c>
      <c r="K274" s="744">
        <v>2764.46</v>
      </c>
      <c r="L274" s="744">
        <v>2401.54</v>
      </c>
      <c r="M274" s="744">
        <v>1755.22</v>
      </c>
      <c r="N274" s="744">
        <v>1773.88</v>
      </c>
      <c r="O274" s="744">
        <v>1886.28</v>
      </c>
      <c r="P274" s="744">
        <v>1883.38</v>
      </c>
      <c r="Q274" s="744">
        <v>2237.6099999999997</v>
      </c>
      <c r="R274" s="744">
        <v>2671.1099999999997</v>
      </c>
      <c r="S274" s="744">
        <v>3286.62</v>
      </c>
      <c r="T274" s="744">
        <v>30191.97</v>
      </c>
    </row>
    <row r="275" spans="1:20">
      <c r="A275" s="1491" t="s">
        <v>1966</v>
      </c>
      <c r="B275" s="1211"/>
      <c r="C275" s="1211"/>
      <c r="D275" s="556" t="s">
        <v>1963</v>
      </c>
      <c r="H275" s="744"/>
      <c r="I275" s="744"/>
      <c r="J275" s="744"/>
      <c r="K275" s="744"/>
      <c r="L275" s="744"/>
      <c r="M275" s="744"/>
      <c r="N275" s="744"/>
      <c r="O275" s="744"/>
      <c r="P275" s="744"/>
      <c r="Q275" s="744"/>
      <c r="R275" s="744"/>
      <c r="S275" s="744"/>
      <c r="T275" s="744"/>
    </row>
    <row r="276" spans="1:20">
      <c r="A276" s="1491" t="s">
        <v>1966</v>
      </c>
      <c r="B276" s="556"/>
      <c r="C276" s="1211" t="s">
        <v>18</v>
      </c>
      <c r="D276" s="556" t="s">
        <v>1963</v>
      </c>
      <c r="H276" s="744">
        <v>2972.49</v>
      </c>
      <c r="I276" s="744">
        <v>3079.85</v>
      </c>
      <c r="J276" s="744">
        <v>3094.51</v>
      </c>
      <c r="K276" s="744">
        <v>2507.7600000000002</v>
      </c>
      <c r="L276" s="744">
        <v>2032</v>
      </c>
      <c r="M276" s="744">
        <v>1184.73</v>
      </c>
      <c r="N276" s="744">
        <v>1209.18</v>
      </c>
      <c r="O276" s="744">
        <v>1356.54</v>
      </c>
      <c r="P276" s="744">
        <v>1352.73</v>
      </c>
      <c r="Q276" s="744">
        <v>1817.1</v>
      </c>
      <c r="R276" s="744">
        <v>2385.39</v>
      </c>
      <c r="S276" s="744">
        <v>3192.28</v>
      </c>
      <c r="T276" s="744">
        <v>26184.559999999998</v>
      </c>
    </row>
    <row r="277" spans="1:20">
      <c r="A277" s="1491" t="s">
        <v>1966</v>
      </c>
      <c r="B277" s="556"/>
      <c r="C277" s="1211"/>
      <c r="D277" s="556" t="s">
        <v>1963</v>
      </c>
      <c r="H277" s="744"/>
      <c r="I277" s="744"/>
      <c r="J277" s="744"/>
      <c r="K277" s="744"/>
      <c r="L277" s="744"/>
      <c r="M277" s="744"/>
      <c r="N277" s="744"/>
      <c r="O277" s="744"/>
      <c r="P277" s="744"/>
      <c r="Q277" s="744"/>
      <c r="R277" s="744"/>
      <c r="S277" s="744"/>
      <c r="T277" s="744"/>
    </row>
    <row r="278" spans="1:20">
      <c r="A278" s="1491" t="s">
        <v>1966</v>
      </c>
      <c r="B278" s="556"/>
      <c r="C278" s="1211" t="s">
        <v>19</v>
      </c>
      <c r="D278" s="556" t="s">
        <v>1963</v>
      </c>
      <c r="H278" s="745">
        <v>45480.959999999999</v>
      </c>
      <c r="I278" s="745">
        <v>47123.59</v>
      </c>
      <c r="J278" s="745">
        <v>47347.95</v>
      </c>
      <c r="K278" s="745">
        <v>38370.31</v>
      </c>
      <c r="L278" s="745">
        <v>31090.7</v>
      </c>
      <c r="M278" s="745">
        <v>18127.009999999998</v>
      </c>
      <c r="N278" s="745">
        <v>18500.96</v>
      </c>
      <c r="O278" s="745">
        <v>20755.759999999998</v>
      </c>
      <c r="P278" s="745">
        <v>20697.59</v>
      </c>
      <c r="Q278" s="745">
        <v>27802.69</v>
      </c>
      <c r="R278" s="745">
        <v>36497.769999999997</v>
      </c>
      <c r="S278" s="745">
        <v>48843.76</v>
      </c>
      <c r="T278" s="745">
        <v>400639.05000000005</v>
      </c>
    </row>
    <row r="279" spans="1:20">
      <c r="A279" s="1491" t="s">
        <v>1966</v>
      </c>
      <c r="B279" s="556"/>
      <c r="C279" s="1211" t="s">
        <v>20</v>
      </c>
      <c r="D279" s="556" t="s">
        <v>1963</v>
      </c>
      <c r="H279" s="744">
        <v>51572.42</v>
      </c>
      <c r="I279" s="744">
        <v>53404.299999999996</v>
      </c>
      <c r="J279" s="744">
        <v>53654.5</v>
      </c>
      <c r="K279" s="744">
        <v>43642.53</v>
      </c>
      <c r="L279" s="744">
        <v>35524.239999999998</v>
      </c>
      <c r="M279" s="744">
        <v>21066.959999999999</v>
      </c>
      <c r="N279" s="744">
        <v>21484.02</v>
      </c>
      <c r="O279" s="744">
        <v>23998.579999999998</v>
      </c>
      <c r="P279" s="744">
        <v>23933.7</v>
      </c>
      <c r="Q279" s="744">
        <v>31857.399999999998</v>
      </c>
      <c r="R279" s="744">
        <v>41554.269999999997</v>
      </c>
      <c r="S279" s="744">
        <v>55322.66</v>
      </c>
      <c r="T279" s="744">
        <v>457015.58000000007</v>
      </c>
    </row>
    <row r="280" spans="1:20">
      <c r="A280" s="1491" t="s">
        <v>1966</v>
      </c>
      <c r="B280" s="1211"/>
      <c r="C280" s="1211" t="s">
        <v>1964</v>
      </c>
      <c r="D280" s="556" t="s">
        <v>1963</v>
      </c>
      <c r="H280" s="744">
        <v>5</v>
      </c>
      <c r="I280" s="744">
        <v>5</v>
      </c>
      <c r="J280" s="744">
        <v>5</v>
      </c>
      <c r="K280" s="744">
        <v>5</v>
      </c>
      <c r="L280" s="744">
        <v>5</v>
      </c>
      <c r="M280" s="744">
        <v>5</v>
      </c>
      <c r="N280" s="744">
        <v>5</v>
      </c>
      <c r="O280" s="744">
        <v>5</v>
      </c>
      <c r="P280" s="744">
        <v>5</v>
      </c>
      <c r="Q280" s="744">
        <v>5</v>
      </c>
      <c r="R280" s="744">
        <v>5</v>
      </c>
      <c r="S280" s="744">
        <v>5</v>
      </c>
      <c r="T280" s="744">
        <v>5</v>
      </c>
    </row>
    <row r="281" spans="1:20">
      <c r="A281" s="1491" t="s">
        <v>1966</v>
      </c>
      <c r="B281" s="556"/>
      <c r="C281" s="1211" t="s">
        <v>21</v>
      </c>
      <c r="D281" s="556" t="s">
        <v>1963</v>
      </c>
      <c r="H281" s="744">
        <v>16419</v>
      </c>
      <c r="I281" s="744">
        <v>17012</v>
      </c>
      <c r="J281" s="744">
        <v>17093</v>
      </c>
      <c r="K281" s="744">
        <v>13852</v>
      </c>
      <c r="L281" s="744">
        <v>11224</v>
      </c>
      <c r="M281" s="744">
        <v>6544</v>
      </c>
      <c r="N281" s="744">
        <v>6679</v>
      </c>
      <c r="O281" s="744">
        <v>7493</v>
      </c>
      <c r="P281" s="744">
        <v>7472</v>
      </c>
      <c r="Q281" s="744">
        <v>10037</v>
      </c>
      <c r="R281" s="744">
        <v>13176</v>
      </c>
      <c r="S281" s="744">
        <v>17633</v>
      </c>
      <c r="T281" s="744">
        <v>144634</v>
      </c>
    </row>
    <row r="282" spans="1:20">
      <c r="A282" s="1491" t="s">
        <v>1966</v>
      </c>
      <c r="B282" s="1211"/>
      <c r="C282" s="1211"/>
      <c r="D282" s="1211"/>
      <c r="H282" s="744"/>
      <c r="I282" s="744"/>
      <c r="J282" s="744"/>
      <c r="K282" s="744"/>
      <c r="L282" s="744"/>
      <c r="M282" s="744"/>
      <c r="N282" s="744"/>
      <c r="O282" s="744"/>
      <c r="P282" s="744"/>
      <c r="Q282" s="744"/>
      <c r="R282" s="744"/>
      <c r="S282" s="744"/>
      <c r="T282" s="744"/>
    </row>
    <row r="283" spans="1:20">
      <c r="A283" s="1491"/>
      <c r="B283" s="1211" t="s">
        <v>161</v>
      </c>
      <c r="C283" s="1211" t="s">
        <v>17</v>
      </c>
      <c r="D283" s="556" t="s">
        <v>1963</v>
      </c>
      <c r="H283" s="744">
        <v>0</v>
      </c>
      <c r="I283" s="744">
        <v>0</v>
      </c>
      <c r="J283" s="744">
        <v>0</v>
      </c>
      <c r="K283" s="744">
        <v>0</v>
      </c>
      <c r="L283" s="744">
        <v>0</v>
      </c>
      <c r="M283" s="744">
        <v>0</v>
      </c>
      <c r="N283" s="744">
        <v>0</v>
      </c>
      <c r="O283" s="744">
        <v>0</v>
      </c>
      <c r="P283" s="744">
        <v>0</v>
      </c>
      <c r="Q283" s="744">
        <v>0</v>
      </c>
      <c r="R283" s="744">
        <v>0</v>
      </c>
      <c r="S283" s="744">
        <v>0</v>
      </c>
      <c r="T283" s="744">
        <v>0</v>
      </c>
    </row>
    <row r="284" spans="1:20">
      <c r="A284" s="1491"/>
      <c r="B284" s="1211"/>
      <c r="C284" s="1211"/>
      <c r="D284" s="556" t="s">
        <v>1963</v>
      </c>
      <c r="H284" s="744"/>
      <c r="I284" s="744"/>
      <c r="J284" s="744"/>
      <c r="K284" s="744"/>
      <c r="L284" s="744"/>
      <c r="M284" s="744"/>
      <c r="N284" s="744"/>
      <c r="O284" s="744"/>
      <c r="P284" s="744"/>
      <c r="Q284" s="744"/>
      <c r="R284" s="744"/>
      <c r="S284" s="744"/>
      <c r="T284" s="744"/>
    </row>
    <row r="285" spans="1:20">
      <c r="A285" s="1491"/>
      <c r="B285" s="556"/>
      <c r="C285" s="1211" t="s">
        <v>18</v>
      </c>
      <c r="D285" s="556" t="s">
        <v>1963</v>
      </c>
      <c r="H285" s="744"/>
      <c r="I285" s="744"/>
      <c r="J285" s="744"/>
      <c r="K285" s="744"/>
      <c r="L285" s="744"/>
      <c r="M285" s="744"/>
      <c r="N285" s="744"/>
      <c r="O285" s="744"/>
      <c r="P285" s="744"/>
      <c r="Q285" s="744"/>
      <c r="R285" s="744"/>
      <c r="S285" s="744"/>
      <c r="T285" s="744"/>
    </row>
    <row r="286" spans="1:20">
      <c r="A286" s="1491"/>
      <c r="B286" s="556"/>
      <c r="C286" s="1211"/>
      <c r="D286" s="556" t="s">
        <v>1963</v>
      </c>
      <c r="H286" s="744"/>
      <c r="I286" s="744"/>
      <c r="J286" s="744"/>
      <c r="K286" s="744"/>
      <c r="L286" s="744"/>
      <c r="M286" s="744"/>
      <c r="N286" s="744"/>
      <c r="O286" s="744"/>
      <c r="P286" s="744"/>
      <c r="Q286" s="744"/>
      <c r="R286" s="744"/>
      <c r="S286" s="744"/>
      <c r="T286" s="744"/>
    </row>
    <row r="287" spans="1:20">
      <c r="A287" s="1491"/>
      <c r="B287" s="556"/>
      <c r="C287" s="1211" t="s">
        <v>19</v>
      </c>
      <c r="D287" s="556" t="s">
        <v>1963</v>
      </c>
      <c r="H287" s="745">
        <v>0</v>
      </c>
      <c r="I287" s="745">
        <v>0</v>
      </c>
      <c r="J287" s="745">
        <v>0</v>
      </c>
      <c r="K287" s="745">
        <v>0</v>
      </c>
      <c r="L287" s="745">
        <v>0</v>
      </c>
      <c r="M287" s="745">
        <v>0</v>
      </c>
      <c r="N287" s="745">
        <v>0</v>
      </c>
      <c r="O287" s="745">
        <v>0</v>
      </c>
      <c r="P287" s="745">
        <v>0</v>
      </c>
      <c r="Q287" s="745">
        <v>0</v>
      </c>
      <c r="R287" s="745">
        <v>0</v>
      </c>
      <c r="S287" s="745">
        <v>0</v>
      </c>
      <c r="T287" s="745">
        <v>0</v>
      </c>
    </row>
    <row r="288" spans="1:20">
      <c r="A288" s="1491"/>
      <c r="B288" s="556"/>
      <c r="C288" s="1211" t="s">
        <v>20</v>
      </c>
      <c r="D288" s="556" t="s">
        <v>1963</v>
      </c>
      <c r="H288" s="744">
        <v>0</v>
      </c>
      <c r="I288" s="744">
        <v>0</v>
      </c>
      <c r="J288" s="744">
        <v>0</v>
      </c>
      <c r="K288" s="744">
        <v>0</v>
      </c>
      <c r="L288" s="744">
        <v>0</v>
      </c>
      <c r="M288" s="744">
        <v>0</v>
      </c>
      <c r="N288" s="744">
        <v>0</v>
      </c>
      <c r="O288" s="744">
        <v>0</v>
      </c>
      <c r="P288" s="744">
        <v>0</v>
      </c>
      <c r="Q288" s="744">
        <v>0</v>
      </c>
      <c r="R288" s="744">
        <v>0</v>
      </c>
      <c r="S288" s="744">
        <v>0</v>
      </c>
      <c r="T288" s="744">
        <v>0</v>
      </c>
    </row>
    <row r="289" spans="1:20">
      <c r="A289" s="1491"/>
      <c r="B289" s="1211"/>
      <c r="C289" s="1211" t="s">
        <v>1964</v>
      </c>
      <c r="D289" s="556" t="s">
        <v>1963</v>
      </c>
      <c r="H289" s="744">
        <v>0</v>
      </c>
      <c r="I289" s="744">
        <v>0</v>
      </c>
      <c r="J289" s="744">
        <v>0</v>
      </c>
      <c r="K289" s="744">
        <v>0</v>
      </c>
      <c r="L289" s="744">
        <v>0</v>
      </c>
      <c r="M289" s="744">
        <v>0</v>
      </c>
      <c r="N289" s="744">
        <v>0</v>
      </c>
      <c r="O289" s="744">
        <v>0</v>
      </c>
      <c r="P289" s="744">
        <v>0</v>
      </c>
      <c r="Q289" s="744">
        <v>0</v>
      </c>
      <c r="R289" s="744">
        <v>0</v>
      </c>
      <c r="S289" s="744">
        <v>0</v>
      </c>
      <c r="T289" s="744">
        <v>0</v>
      </c>
    </row>
    <row r="290" spans="1:20">
      <c r="A290" s="1491"/>
      <c r="B290" s="1211"/>
      <c r="C290" s="1211" t="s">
        <v>21</v>
      </c>
      <c r="D290" s="556" t="s">
        <v>1963</v>
      </c>
      <c r="H290" s="744">
        <v>0</v>
      </c>
      <c r="I290" s="744">
        <v>0</v>
      </c>
      <c r="J290" s="744">
        <v>0</v>
      </c>
      <c r="K290" s="744">
        <v>0</v>
      </c>
      <c r="L290" s="744">
        <v>0</v>
      </c>
      <c r="M290" s="744">
        <v>0</v>
      </c>
      <c r="N290" s="744">
        <v>0</v>
      </c>
      <c r="O290" s="744">
        <v>0</v>
      </c>
      <c r="P290" s="744">
        <v>0</v>
      </c>
      <c r="Q290" s="744">
        <v>0</v>
      </c>
      <c r="R290" s="744">
        <v>0</v>
      </c>
      <c r="S290" s="744">
        <v>0</v>
      </c>
      <c r="T290" s="744">
        <v>0</v>
      </c>
    </row>
    <row r="291" spans="1:20">
      <c r="A291" s="1491"/>
      <c r="B291" s="1211"/>
      <c r="C291" s="1211"/>
      <c r="D291" s="1211"/>
      <c r="H291" s="744"/>
      <c r="I291" s="744"/>
      <c r="J291" s="744"/>
      <c r="K291" s="744"/>
      <c r="L291" s="744"/>
      <c r="M291" s="744"/>
      <c r="N291" s="744"/>
      <c r="O291" s="744"/>
      <c r="P291" s="744"/>
      <c r="Q291" s="744"/>
      <c r="R291" s="744"/>
      <c r="S291" s="744"/>
      <c r="T291" s="744"/>
    </row>
    <row r="292" spans="1:20">
      <c r="A292" s="1491"/>
      <c r="B292" s="1211" t="s">
        <v>34</v>
      </c>
      <c r="C292" s="1211" t="s">
        <v>17</v>
      </c>
      <c r="D292" s="556" t="s">
        <v>1963</v>
      </c>
      <c r="H292" s="744">
        <v>0</v>
      </c>
      <c r="I292" s="744">
        <v>0</v>
      </c>
      <c r="J292" s="744">
        <v>0</v>
      </c>
      <c r="K292" s="744">
        <v>0</v>
      </c>
      <c r="L292" s="744">
        <v>0</v>
      </c>
      <c r="M292" s="744">
        <v>0</v>
      </c>
      <c r="N292" s="744">
        <v>0</v>
      </c>
      <c r="O292" s="744">
        <v>0</v>
      </c>
      <c r="P292" s="744">
        <v>0</v>
      </c>
      <c r="Q292" s="744">
        <v>0</v>
      </c>
      <c r="R292" s="744">
        <v>0</v>
      </c>
      <c r="S292" s="744">
        <v>0</v>
      </c>
      <c r="T292" s="744">
        <v>0</v>
      </c>
    </row>
    <row r="293" spans="1:20">
      <c r="A293" s="1491"/>
      <c r="B293" s="1211" t="s">
        <v>1276</v>
      </c>
      <c r="C293" s="1211" t="s">
        <v>642</v>
      </c>
      <c r="D293" s="556" t="s">
        <v>1963</v>
      </c>
      <c r="H293" s="744"/>
      <c r="I293" s="744"/>
      <c r="J293" s="744"/>
      <c r="K293" s="744"/>
      <c r="L293" s="744"/>
      <c r="M293" s="744"/>
      <c r="N293" s="744"/>
      <c r="O293" s="744"/>
      <c r="P293" s="744"/>
      <c r="Q293" s="744"/>
      <c r="R293" s="744"/>
      <c r="S293" s="744"/>
      <c r="T293" s="744"/>
    </row>
    <row r="294" spans="1:20">
      <c r="A294" s="1491"/>
      <c r="B294" s="556"/>
      <c r="C294" s="556"/>
      <c r="D294" s="556" t="s">
        <v>1963</v>
      </c>
      <c r="H294" s="744"/>
      <c r="I294" s="744"/>
      <c r="J294" s="744"/>
      <c r="K294" s="744"/>
      <c r="L294" s="744"/>
      <c r="M294" s="744"/>
      <c r="N294" s="744"/>
      <c r="O294" s="744"/>
      <c r="P294" s="744"/>
      <c r="Q294" s="744"/>
      <c r="R294" s="744"/>
      <c r="S294" s="744"/>
      <c r="T294" s="744"/>
    </row>
    <row r="295" spans="1:20">
      <c r="A295" s="1491"/>
      <c r="B295" s="556"/>
      <c r="C295" s="556"/>
      <c r="D295" s="556" t="s">
        <v>1963</v>
      </c>
      <c r="H295" s="744"/>
      <c r="I295" s="744"/>
      <c r="J295" s="744"/>
      <c r="K295" s="744"/>
      <c r="L295" s="744"/>
      <c r="M295" s="744"/>
      <c r="N295" s="744"/>
      <c r="O295" s="744"/>
      <c r="P295" s="744"/>
      <c r="Q295" s="744"/>
      <c r="R295" s="744"/>
      <c r="S295" s="744"/>
      <c r="T295" s="744"/>
    </row>
    <row r="296" spans="1:20">
      <c r="A296" s="1491"/>
      <c r="B296" s="556"/>
      <c r="C296" s="556" t="s">
        <v>19</v>
      </c>
      <c r="D296" s="556" t="s">
        <v>1963</v>
      </c>
      <c r="H296" s="745"/>
      <c r="I296" s="745"/>
      <c r="J296" s="745"/>
      <c r="K296" s="745"/>
      <c r="L296" s="745"/>
      <c r="M296" s="745"/>
      <c r="N296" s="745"/>
      <c r="O296" s="745"/>
      <c r="P296" s="745"/>
      <c r="Q296" s="745"/>
      <c r="R296" s="745"/>
      <c r="S296" s="745"/>
      <c r="T296" s="745">
        <v>0</v>
      </c>
    </row>
    <row r="297" spans="1:20">
      <c r="A297" s="1491"/>
      <c r="B297" s="556"/>
      <c r="C297" s="556" t="s">
        <v>20</v>
      </c>
      <c r="D297" s="556" t="s">
        <v>1963</v>
      </c>
      <c r="H297" s="744">
        <v>0</v>
      </c>
      <c r="I297" s="744">
        <v>0</v>
      </c>
      <c r="J297" s="744">
        <v>0</v>
      </c>
      <c r="K297" s="744">
        <v>0</v>
      </c>
      <c r="L297" s="744">
        <v>0</v>
      </c>
      <c r="M297" s="744">
        <v>0</v>
      </c>
      <c r="N297" s="744">
        <v>0</v>
      </c>
      <c r="O297" s="744">
        <v>0</v>
      </c>
      <c r="P297" s="744">
        <v>0</v>
      </c>
      <c r="Q297" s="744">
        <v>0</v>
      </c>
      <c r="R297" s="744">
        <v>0</v>
      </c>
      <c r="S297" s="744">
        <v>0</v>
      </c>
      <c r="T297" s="744">
        <v>0</v>
      </c>
    </row>
    <row r="298" spans="1:20">
      <c r="A298" s="1491"/>
      <c r="B298" s="1211"/>
      <c r="C298" s="1211" t="s">
        <v>1964</v>
      </c>
      <c r="D298" s="556" t="s">
        <v>1963</v>
      </c>
      <c r="H298" s="744">
        <v>0</v>
      </c>
      <c r="I298" s="744">
        <v>0</v>
      </c>
      <c r="J298" s="744">
        <v>0</v>
      </c>
      <c r="K298" s="744">
        <v>0</v>
      </c>
      <c r="L298" s="744">
        <v>0</v>
      </c>
      <c r="M298" s="744">
        <v>0</v>
      </c>
      <c r="N298" s="744">
        <v>0</v>
      </c>
      <c r="O298" s="744">
        <v>0</v>
      </c>
      <c r="P298" s="744">
        <v>0</v>
      </c>
      <c r="Q298" s="744">
        <v>0</v>
      </c>
      <c r="R298" s="744">
        <v>0</v>
      </c>
      <c r="S298" s="744">
        <v>0</v>
      </c>
      <c r="T298" s="744">
        <v>0</v>
      </c>
    </row>
    <row r="299" spans="1:20">
      <c r="A299" s="1491"/>
      <c r="B299" s="1211"/>
      <c r="C299" s="556" t="s">
        <v>21</v>
      </c>
      <c r="D299" s="556" t="s">
        <v>1963</v>
      </c>
      <c r="H299" s="744">
        <v>0</v>
      </c>
      <c r="I299" s="744">
        <v>0</v>
      </c>
      <c r="J299" s="744">
        <v>0</v>
      </c>
      <c r="K299" s="744">
        <v>0</v>
      </c>
      <c r="L299" s="744">
        <v>0</v>
      </c>
      <c r="M299" s="744">
        <v>0</v>
      </c>
      <c r="N299" s="744">
        <v>0</v>
      </c>
      <c r="O299" s="744">
        <v>0</v>
      </c>
      <c r="P299" s="744">
        <v>0</v>
      </c>
      <c r="Q299" s="744">
        <v>0</v>
      </c>
      <c r="R299" s="744">
        <v>0</v>
      </c>
      <c r="S299" s="744">
        <v>0</v>
      </c>
      <c r="T299" s="744">
        <v>0</v>
      </c>
    </row>
    <row r="300" spans="1:20">
      <c r="A300" s="1491"/>
      <c r="C300" s="556"/>
      <c r="D300" s="556"/>
      <c r="H300" s="744"/>
      <c r="I300" s="744"/>
      <c r="J300" s="744"/>
      <c r="K300" s="744"/>
      <c r="L300" s="744"/>
      <c r="M300" s="744"/>
      <c r="N300" s="744"/>
      <c r="O300" s="744"/>
      <c r="P300" s="744"/>
      <c r="Q300" s="744"/>
      <c r="R300" s="744"/>
      <c r="S300" s="744"/>
      <c r="T300" s="744"/>
    </row>
    <row r="301" spans="1:20">
      <c r="A301" s="1491" t="s">
        <v>1970</v>
      </c>
      <c r="B301" s="1211" t="s">
        <v>1979</v>
      </c>
      <c r="C301" s="1211" t="s">
        <v>17</v>
      </c>
      <c r="D301" s="556" t="s">
        <v>1972</v>
      </c>
      <c r="H301" s="744">
        <v>6191.52</v>
      </c>
      <c r="I301" s="744">
        <v>6056.48</v>
      </c>
      <c r="J301" s="744">
        <v>5761.9699999999993</v>
      </c>
      <c r="K301" s="744">
        <v>5301.48</v>
      </c>
      <c r="L301" s="744">
        <v>5025.3500000000004</v>
      </c>
      <c r="M301" s="744">
        <v>4611.5200000000004</v>
      </c>
      <c r="N301" s="744">
        <v>4410.71</v>
      </c>
      <c r="O301" s="744">
        <v>4713.76</v>
      </c>
      <c r="P301" s="744">
        <v>4890.6900000000005</v>
      </c>
      <c r="Q301" s="744">
        <v>5390.68</v>
      </c>
      <c r="R301" s="744">
        <v>5597.27</v>
      </c>
      <c r="S301" s="744">
        <v>5261.98</v>
      </c>
      <c r="T301" s="744">
        <v>63213.41</v>
      </c>
    </row>
    <row r="302" spans="1:20">
      <c r="A302" s="1491" t="s">
        <v>1970</v>
      </c>
      <c r="B302" s="556"/>
      <c r="C302" s="1211"/>
      <c r="D302" s="556" t="s">
        <v>1972</v>
      </c>
      <c r="H302" s="744"/>
      <c r="I302" s="744"/>
      <c r="J302" s="744"/>
      <c r="K302" s="744"/>
      <c r="L302" s="744"/>
      <c r="M302" s="744"/>
      <c r="N302" s="744"/>
      <c r="O302" s="744"/>
      <c r="P302" s="744"/>
      <c r="Q302" s="744"/>
      <c r="R302" s="744"/>
      <c r="S302" s="744"/>
      <c r="T302" s="744"/>
    </row>
    <row r="303" spans="1:20">
      <c r="A303" s="1491" t="s">
        <v>1970</v>
      </c>
      <c r="B303" s="556"/>
      <c r="C303" s="1211" t="s">
        <v>18</v>
      </c>
      <c r="D303" s="556" t="s">
        <v>1972</v>
      </c>
      <c r="H303" s="744">
        <v>0</v>
      </c>
      <c r="I303" s="744">
        <v>0</v>
      </c>
      <c r="J303" s="744">
        <v>0</v>
      </c>
      <c r="K303" s="744">
        <v>0</v>
      </c>
      <c r="L303" s="744">
        <v>0</v>
      </c>
      <c r="M303" s="744">
        <v>0</v>
      </c>
      <c r="N303" s="744">
        <v>0</v>
      </c>
      <c r="O303" s="744">
        <v>0</v>
      </c>
      <c r="P303" s="744">
        <v>0</v>
      </c>
      <c r="Q303" s="744">
        <v>0</v>
      </c>
      <c r="R303" s="744">
        <v>0</v>
      </c>
      <c r="S303" s="744">
        <v>0</v>
      </c>
      <c r="T303" s="744">
        <v>0</v>
      </c>
    </row>
    <row r="304" spans="1:20">
      <c r="A304" s="1491" t="s">
        <v>1970</v>
      </c>
      <c r="B304" s="556"/>
      <c r="C304" s="1211"/>
      <c r="D304" s="556" t="s">
        <v>1972</v>
      </c>
      <c r="H304" s="744"/>
      <c r="I304" s="744"/>
      <c r="J304" s="744"/>
      <c r="K304" s="744"/>
      <c r="L304" s="744"/>
      <c r="M304" s="744"/>
      <c r="N304" s="744"/>
      <c r="O304" s="744"/>
      <c r="P304" s="744"/>
      <c r="Q304" s="744"/>
      <c r="R304" s="744"/>
      <c r="S304" s="744"/>
      <c r="T304" s="744"/>
    </row>
    <row r="305" spans="1:20">
      <c r="A305" s="1491" t="s">
        <v>1970</v>
      </c>
      <c r="B305" s="556"/>
      <c r="C305" s="1211" t="s">
        <v>19</v>
      </c>
      <c r="D305" s="556" t="s">
        <v>1972</v>
      </c>
      <c r="H305" s="745">
        <v>0</v>
      </c>
      <c r="I305" s="745">
        <v>0</v>
      </c>
      <c r="J305" s="745">
        <v>0</v>
      </c>
      <c r="K305" s="745">
        <v>0</v>
      </c>
      <c r="L305" s="745">
        <v>0</v>
      </c>
      <c r="M305" s="745">
        <v>0</v>
      </c>
      <c r="N305" s="745">
        <v>0</v>
      </c>
      <c r="O305" s="745">
        <v>0</v>
      </c>
      <c r="P305" s="745">
        <v>0</v>
      </c>
      <c r="Q305" s="745">
        <v>0</v>
      </c>
      <c r="R305" s="745">
        <v>0</v>
      </c>
      <c r="S305" s="745">
        <v>0</v>
      </c>
      <c r="T305" s="745">
        <v>0</v>
      </c>
    </row>
    <row r="306" spans="1:20">
      <c r="A306" s="1491" t="s">
        <v>1970</v>
      </c>
      <c r="B306" s="1211"/>
      <c r="C306" s="1211" t="s">
        <v>20</v>
      </c>
      <c r="D306" s="556" t="s">
        <v>1972</v>
      </c>
      <c r="H306" s="744">
        <v>6191.52</v>
      </c>
      <c r="I306" s="744">
        <v>6056.48</v>
      </c>
      <c r="J306" s="744">
        <v>5761.9699999999993</v>
      </c>
      <c r="K306" s="744">
        <v>5301.48</v>
      </c>
      <c r="L306" s="744">
        <v>5025.3500000000004</v>
      </c>
      <c r="M306" s="744">
        <v>4611.5200000000004</v>
      </c>
      <c r="N306" s="744">
        <v>4410.71</v>
      </c>
      <c r="O306" s="744">
        <v>4713.76</v>
      </c>
      <c r="P306" s="744">
        <v>4890.6900000000005</v>
      </c>
      <c r="Q306" s="744">
        <v>5390.68</v>
      </c>
      <c r="R306" s="744">
        <v>5597.27</v>
      </c>
      <c r="S306" s="744">
        <v>5261.98</v>
      </c>
      <c r="T306" s="744">
        <v>63213.41</v>
      </c>
    </row>
    <row r="307" spans="1:20">
      <c r="A307" s="1491" t="s">
        <v>1970</v>
      </c>
      <c r="B307" s="1211"/>
      <c r="C307" s="1211" t="s">
        <v>1964</v>
      </c>
      <c r="D307" s="556" t="s">
        <v>1972</v>
      </c>
      <c r="H307" s="744">
        <v>3</v>
      </c>
      <c r="I307" s="744">
        <v>3</v>
      </c>
      <c r="J307" s="744">
        <v>3</v>
      </c>
      <c r="K307" s="744">
        <v>3</v>
      </c>
      <c r="L307" s="744">
        <v>3</v>
      </c>
      <c r="M307" s="744">
        <v>3</v>
      </c>
      <c r="N307" s="744">
        <v>3</v>
      </c>
      <c r="O307" s="744">
        <v>3</v>
      </c>
      <c r="P307" s="744">
        <v>3</v>
      </c>
      <c r="Q307" s="744">
        <v>3</v>
      </c>
      <c r="R307" s="744">
        <v>3</v>
      </c>
      <c r="S307" s="744">
        <v>3</v>
      </c>
      <c r="T307" s="744">
        <v>3</v>
      </c>
    </row>
    <row r="308" spans="1:20">
      <c r="A308" s="1491" t="s">
        <v>1970</v>
      </c>
      <c r="B308" s="1211"/>
      <c r="C308" s="1211" t="s">
        <v>21</v>
      </c>
      <c r="D308" s="556" t="s">
        <v>1972</v>
      </c>
      <c r="H308" s="744">
        <v>23786</v>
      </c>
      <c r="I308" s="744">
        <v>22316</v>
      </c>
      <c r="J308" s="744">
        <v>19110</v>
      </c>
      <c r="K308" s="744">
        <v>14097</v>
      </c>
      <c r="L308" s="744">
        <v>11091</v>
      </c>
      <c r="M308" s="744">
        <v>6586</v>
      </c>
      <c r="N308" s="744">
        <v>4400</v>
      </c>
      <c r="O308" s="744">
        <v>7699</v>
      </c>
      <c r="P308" s="744">
        <v>9625</v>
      </c>
      <c r="Q308" s="744">
        <v>15068</v>
      </c>
      <c r="R308" s="744">
        <v>17317</v>
      </c>
      <c r="S308" s="744">
        <v>13667</v>
      </c>
      <c r="T308" s="744">
        <v>164762</v>
      </c>
    </row>
    <row r="309" spans="1:20">
      <c r="A309" s="1491" t="s">
        <v>1970</v>
      </c>
      <c r="C309" s="556"/>
      <c r="D309" s="556"/>
      <c r="H309" s="744"/>
      <c r="I309" s="744"/>
      <c r="J309" s="744"/>
      <c r="K309" s="744"/>
      <c r="L309" s="744"/>
      <c r="M309" s="744"/>
      <c r="N309" s="744"/>
      <c r="O309" s="744"/>
      <c r="P309" s="744"/>
      <c r="Q309" s="744"/>
      <c r="R309" s="744"/>
      <c r="S309" s="744"/>
      <c r="T309" s="744"/>
    </row>
    <row r="310" spans="1:20">
      <c r="A310" s="1491" t="s">
        <v>1970</v>
      </c>
      <c r="B310" s="1211" t="s">
        <v>1980</v>
      </c>
      <c r="C310" s="1211" t="s">
        <v>17</v>
      </c>
      <c r="D310" s="556" t="s">
        <v>1972</v>
      </c>
      <c r="H310" s="744">
        <v>2714.8</v>
      </c>
      <c r="I310" s="744">
        <v>3144.25</v>
      </c>
      <c r="J310" s="744">
        <v>2995.89</v>
      </c>
      <c r="K310" s="744">
        <v>1818.8</v>
      </c>
      <c r="L310" s="744">
        <v>2602.2800000000002</v>
      </c>
      <c r="M310" s="744">
        <v>1424.8300000000002</v>
      </c>
      <c r="N310" s="744">
        <v>2415.4</v>
      </c>
      <c r="O310" s="744">
        <v>5215.16</v>
      </c>
      <c r="P310" s="744">
        <v>2300.25</v>
      </c>
      <c r="Q310" s="744">
        <v>1579.65</v>
      </c>
      <c r="R310" s="744">
        <v>3704.9900000000002</v>
      </c>
      <c r="S310" s="744">
        <v>3641.51</v>
      </c>
      <c r="T310" s="744">
        <v>33557.810000000005</v>
      </c>
    </row>
    <row r="311" spans="1:20">
      <c r="A311" s="1491" t="s">
        <v>1970</v>
      </c>
      <c r="B311" s="1211" t="s">
        <v>1277</v>
      </c>
      <c r="C311" s="1211"/>
      <c r="D311" s="556" t="s">
        <v>1972</v>
      </c>
      <c r="H311" s="744"/>
      <c r="I311" s="744"/>
      <c r="J311" s="744"/>
      <c r="K311" s="744"/>
      <c r="L311" s="744"/>
      <c r="M311" s="744"/>
      <c r="N311" s="744"/>
      <c r="O311" s="744"/>
      <c r="P311" s="744"/>
      <c r="Q311" s="744"/>
      <c r="R311" s="744"/>
      <c r="S311" s="744"/>
      <c r="T311" s="744"/>
    </row>
    <row r="312" spans="1:20">
      <c r="A312" s="1491" t="s">
        <v>1970</v>
      </c>
      <c r="B312" s="556"/>
      <c r="C312" s="1211" t="s">
        <v>18</v>
      </c>
      <c r="D312" s="556" t="s">
        <v>1972</v>
      </c>
      <c r="H312" s="744">
        <v>0</v>
      </c>
      <c r="I312" s="744">
        <v>0</v>
      </c>
      <c r="J312" s="744">
        <v>0</v>
      </c>
      <c r="K312" s="744">
        <v>0</v>
      </c>
      <c r="L312" s="744">
        <v>0</v>
      </c>
      <c r="M312" s="744">
        <v>0</v>
      </c>
      <c r="N312" s="744">
        <v>0</v>
      </c>
      <c r="O312" s="744">
        <v>0</v>
      </c>
      <c r="P312" s="744">
        <v>0</v>
      </c>
      <c r="Q312" s="744">
        <v>0</v>
      </c>
      <c r="R312" s="744">
        <v>0</v>
      </c>
      <c r="S312" s="744">
        <v>0</v>
      </c>
      <c r="T312" s="744">
        <v>0</v>
      </c>
    </row>
    <row r="313" spans="1:20">
      <c r="A313" s="1491" t="s">
        <v>1970</v>
      </c>
      <c r="B313" s="556"/>
      <c r="C313" s="1211"/>
      <c r="D313" s="556" t="s">
        <v>1972</v>
      </c>
      <c r="H313" s="744"/>
      <c r="I313" s="744"/>
      <c r="J313" s="744"/>
      <c r="K313" s="744"/>
      <c r="L313" s="744"/>
      <c r="M313" s="744"/>
      <c r="N313" s="744"/>
      <c r="O313" s="744"/>
      <c r="P313" s="744"/>
      <c r="Q313" s="744"/>
      <c r="R313" s="744"/>
      <c r="S313" s="744"/>
      <c r="T313" s="744"/>
    </row>
    <row r="314" spans="1:20">
      <c r="A314" s="1491" t="s">
        <v>1970</v>
      </c>
      <c r="B314" s="556"/>
      <c r="C314" s="1211" t="s">
        <v>19</v>
      </c>
      <c r="D314" s="556" t="s">
        <v>1972</v>
      </c>
      <c r="H314" s="745">
        <v>0</v>
      </c>
      <c r="I314" s="745">
        <v>0</v>
      </c>
      <c r="J314" s="745">
        <v>0</v>
      </c>
      <c r="K314" s="745">
        <v>0</v>
      </c>
      <c r="L314" s="745">
        <v>0</v>
      </c>
      <c r="M314" s="745">
        <v>0</v>
      </c>
      <c r="N314" s="745">
        <v>0</v>
      </c>
      <c r="O314" s="745">
        <v>0</v>
      </c>
      <c r="P314" s="745">
        <v>0</v>
      </c>
      <c r="Q314" s="745">
        <v>0</v>
      </c>
      <c r="R314" s="745">
        <v>0</v>
      </c>
      <c r="S314" s="745">
        <v>0</v>
      </c>
      <c r="T314" s="745">
        <v>0</v>
      </c>
    </row>
    <row r="315" spans="1:20">
      <c r="A315" s="1491" t="s">
        <v>1970</v>
      </c>
      <c r="B315" s="1211"/>
      <c r="C315" s="1211" t="s">
        <v>20</v>
      </c>
      <c r="D315" s="556" t="s">
        <v>1972</v>
      </c>
      <c r="H315" s="744">
        <v>2714.8</v>
      </c>
      <c r="I315" s="744">
        <v>3144.25</v>
      </c>
      <c r="J315" s="744">
        <v>2995.89</v>
      </c>
      <c r="K315" s="744">
        <v>1818.8</v>
      </c>
      <c r="L315" s="744">
        <v>2602.2800000000002</v>
      </c>
      <c r="M315" s="744">
        <v>1424.8300000000002</v>
      </c>
      <c r="N315" s="744">
        <v>2415.4</v>
      </c>
      <c r="O315" s="744">
        <v>5215.16</v>
      </c>
      <c r="P315" s="744">
        <v>2300.25</v>
      </c>
      <c r="Q315" s="744">
        <v>1579.65</v>
      </c>
      <c r="R315" s="744">
        <v>3704.9900000000002</v>
      </c>
      <c r="S315" s="744">
        <v>3641.51</v>
      </c>
      <c r="T315" s="744">
        <v>33557.810000000005</v>
      </c>
    </row>
    <row r="316" spans="1:20">
      <c r="A316" s="1491" t="s">
        <v>1970</v>
      </c>
      <c r="B316" s="1211"/>
      <c r="C316" s="1211" t="s">
        <v>1964</v>
      </c>
      <c r="D316" s="556" t="s">
        <v>1972</v>
      </c>
      <c r="H316" s="744">
        <v>2</v>
      </c>
      <c r="I316" s="744">
        <v>2</v>
      </c>
      <c r="J316" s="744">
        <v>2</v>
      </c>
      <c r="K316" s="744">
        <v>2</v>
      </c>
      <c r="L316" s="744">
        <v>2</v>
      </c>
      <c r="M316" s="744">
        <v>2</v>
      </c>
      <c r="N316" s="744">
        <v>2</v>
      </c>
      <c r="O316" s="744">
        <v>2</v>
      </c>
      <c r="P316" s="744">
        <v>2</v>
      </c>
      <c r="Q316" s="744">
        <v>2</v>
      </c>
      <c r="R316" s="744">
        <v>2</v>
      </c>
      <c r="S316" s="744">
        <v>2</v>
      </c>
      <c r="T316" s="744">
        <v>2</v>
      </c>
    </row>
    <row r="317" spans="1:20">
      <c r="A317" s="1491" t="s">
        <v>1970</v>
      </c>
      <c r="B317" s="556"/>
      <c r="C317" s="1211" t="s">
        <v>21</v>
      </c>
      <c r="D317" s="556" t="s">
        <v>1972</v>
      </c>
      <c r="H317" s="744">
        <v>28329</v>
      </c>
      <c r="I317" s="744">
        <v>37033</v>
      </c>
      <c r="J317" s="744">
        <v>39434</v>
      </c>
      <c r="K317" s="744">
        <v>19838</v>
      </c>
      <c r="L317" s="744">
        <v>35070</v>
      </c>
      <c r="M317" s="744">
        <v>17001</v>
      </c>
      <c r="N317" s="744">
        <v>33683</v>
      </c>
      <c r="O317" s="744">
        <v>138470</v>
      </c>
      <c r="P317" s="744">
        <v>30060</v>
      </c>
      <c r="Q317" s="744">
        <v>15161</v>
      </c>
      <c r="R317" s="744">
        <v>53225</v>
      </c>
      <c r="S317" s="744">
        <v>44689</v>
      </c>
      <c r="T317" s="744">
        <v>491993</v>
      </c>
    </row>
    <row r="318" spans="1:20">
      <c r="A318" s="1491" t="s">
        <v>1970</v>
      </c>
      <c r="B318" s="556"/>
      <c r="C318" s="1211"/>
      <c r="D318" s="1211"/>
      <c r="H318" s="744"/>
      <c r="I318" s="744"/>
      <c r="J318" s="744"/>
      <c r="K318" s="744"/>
      <c r="L318" s="744"/>
      <c r="M318" s="744"/>
      <c r="N318" s="744"/>
      <c r="O318" s="744"/>
      <c r="P318" s="744"/>
      <c r="Q318" s="744"/>
      <c r="R318" s="744"/>
      <c r="S318" s="744"/>
      <c r="T318" s="744"/>
    </row>
    <row r="319" spans="1:20">
      <c r="A319" s="1491"/>
      <c r="B319" s="556" t="s">
        <v>1273</v>
      </c>
      <c r="C319" s="556" t="s">
        <v>17</v>
      </c>
      <c r="D319" s="556" t="s">
        <v>1963</v>
      </c>
      <c r="H319" s="744"/>
      <c r="I319" s="744"/>
      <c r="J319" s="744"/>
      <c r="K319" s="744"/>
      <c r="L319" s="744"/>
      <c r="M319" s="744"/>
      <c r="N319" s="744"/>
      <c r="O319" s="744"/>
      <c r="P319" s="744"/>
      <c r="Q319" s="744"/>
      <c r="R319" s="744"/>
      <c r="S319" s="744"/>
      <c r="T319" s="744"/>
    </row>
    <row r="320" spans="1:20">
      <c r="A320" s="1491"/>
      <c r="B320" s="556" t="s">
        <v>201</v>
      </c>
      <c r="C320" s="1211" t="s">
        <v>17</v>
      </c>
      <c r="D320" s="1211" t="s">
        <v>1963</v>
      </c>
      <c r="H320" s="744"/>
      <c r="I320" s="744"/>
      <c r="J320" s="744"/>
      <c r="K320" s="744"/>
      <c r="L320" s="744"/>
      <c r="M320" s="744"/>
      <c r="N320" s="744"/>
      <c r="O320" s="744"/>
      <c r="P320" s="744"/>
      <c r="Q320" s="744"/>
      <c r="R320" s="744"/>
      <c r="S320" s="744"/>
      <c r="T320" s="744">
        <v>0</v>
      </c>
    </row>
    <row r="321" spans="1:21">
      <c r="A321" s="1491"/>
      <c r="B321" s="556" t="s">
        <v>837</v>
      </c>
      <c r="C321" s="556"/>
      <c r="D321" s="556"/>
      <c r="H321" s="744"/>
      <c r="I321" s="744"/>
      <c r="J321" s="744"/>
      <c r="K321" s="744"/>
      <c r="L321" s="744"/>
      <c r="M321" s="744"/>
      <c r="N321" s="744"/>
      <c r="O321" s="744"/>
      <c r="P321" s="744"/>
      <c r="Q321" s="744"/>
      <c r="R321" s="744"/>
      <c r="S321" s="744"/>
      <c r="T321" s="744"/>
    </row>
    <row r="322" spans="1:21">
      <c r="A322" s="1491"/>
      <c r="B322" s="556"/>
      <c r="C322" s="556" t="s">
        <v>17</v>
      </c>
      <c r="D322" s="556"/>
      <c r="H322" s="744">
        <v>1610161.7699999998</v>
      </c>
      <c r="I322" s="744">
        <v>1411700.62</v>
      </c>
      <c r="J322" s="744">
        <v>1261799.54</v>
      </c>
      <c r="K322" s="744">
        <v>964361.78</v>
      </c>
      <c r="L322" s="744">
        <v>687733.64</v>
      </c>
      <c r="M322" s="744">
        <v>530052.29999999993</v>
      </c>
      <c r="N322" s="744">
        <v>455770.63999999996</v>
      </c>
      <c r="O322" s="744">
        <v>467739.22000000003</v>
      </c>
      <c r="P322" s="744">
        <v>591976.05999999994</v>
      </c>
      <c r="Q322" s="744">
        <v>704079.28999999992</v>
      </c>
      <c r="R322" s="744">
        <v>1074554.4300000002</v>
      </c>
      <c r="S322" s="744">
        <v>1350997.62</v>
      </c>
      <c r="T322" s="744">
        <v>11110926.909999996</v>
      </c>
      <c r="U322" s="103"/>
    </row>
    <row r="323" spans="1:21">
      <c r="A323" s="1491"/>
      <c r="B323" s="556"/>
      <c r="C323" s="556" t="s">
        <v>18</v>
      </c>
      <c r="D323" s="556"/>
      <c r="H323" s="744">
        <v>2972.49</v>
      </c>
      <c r="I323" s="744">
        <v>3079.85</v>
      </c>
      <c r="J323" s="744">
        <v>3094.51</v>
      </c>
      <c r="K323" s="744">
        <v>2507.7600000000002</v>
      </c>
      <c r="L323" s="744">
        <v>2032</v>
      </c>
      <c r="M323" s="744">
        <v>1184.73</v>
      </c>
      <c r="N323" s="744">
        <v>1209.18</v>
      </c>
      <c r="O323" s="744">
        <v>1356.54</v>
      </c>
      <c r="P323" s="744">
        <v>1352.73</v>
      </c>
      <c r="Q323" s="744">
        <v>1817.1</v>
      </c>
      <c r="R323" s="744">
        <v>2385.39</v>
      </c>
      <c r="S323" s="744">
        <v>3192.28</v>
      </c>
      <c r="T323" s="744">
        <v>26184.559999999998</v>
      </c>
      <c r="U323" s="103"/>
    </row>
    <row r="324" spans="1:21">
      <c r="A324" s="1491"/>
      <c r="B324" s="556"/>
      <c r="C324" s="1211" t="s">
        <v>840</v>
      </c>
      <c r="D324" s="1211"/>
      <c r="H324" s="744">
        <v>8906.32</v>
      </c>
      <c r="I324" s="744">
        <v>9200.73</v>
      </c>
      <c r="J324" s="744">
        <v>8757.8599999999988</v>
      </c>
      <c r="K324" s="744">
        <v>7120.28</v>
      </c>
      <c r="L324" s="744">
        <v>7627.630000000001</v>
      </c>
      <c r="M324" s="744">
        <v>6036.35</v>
      </c>
      <c r="N324" s="744">
        <v>6826.1100000000006</v>
      </c>
      <c r="O324" s="744">
        <v>9928.92</v>
      </c>
      <c r="P324" s="744">
        <v>7190.9400000000005</v>
      </c>
      <c r="Q324" s="744">
        <v>6970.33</v>
      </c>
      <c r="R324" s="744">
        <v>9302.26</v>
      </c>
      <c r="S324" s="744">
        <v>8903.49</v>
      </c>
      <c r="T324" s="744">
        <v>96771.219999999987</v>
      </c>
    </row>
    <row r="325" spans="1:21">
      <c r="A325" s="1491"/>
      <c r="B325" s="556"/>
      <c r="C325" s="556" t="s">
        <v>19</v>
      </c>
      <c r="D325" s="556"/>
      <c r="H325" s="745">
        <v>3382834.69</v>
      </c>
      <c r="I325" s="745">
        <v>2856329.28</v>
      </c>
      <c r="J325" s="745">
        <v>2470116.59</v>
      </c>
      <c r="K325" s="745">
        <v>1689822.8800000001</v>
      </c>
      <c r="L325" s="745">
        <v>961648.9</v>
      </c>
      <c r="M325" s="745">
        <v>548858.92999999993</v>
      </c>
      <c r="N325" s="745">
        <v>349271.82</v>
      </c>
      <c r="O325" s="745">
        <v>380097.95999999996</v>
      </c>
      <c r="P325" s="745">
        <v>700355.25</v>
      </c>
      <c r="Q325" s="745">
        <v>993888.11</v>
      </c>
      <c r="R325" s="745">
        <v>1960447.1600000001</v>
      </c>
      <c r="S325" s="745">
        <v>2690873.52</v>
      </c>
      <c r="T325" s="745">
        <v>18984545.09</v>
      </c>
    </row>
    <row r="326" spans="1:21">
      <c r="A326" s="1491"/>
      <c r="B326" s="556"/>
      <c r="C326" s="556" t="s">
        <v>36</v>
      </c>
      <c r="D326" s="556"/>
      <c r="H326" s="744">
        <v>5004875.2699999996</v>
      </c>
      <c r="I326" s="744">
        <v>4280310.4800000004</v>
      </c>
      <c r="J326" s="744">
        <v>3743768.5</v>
      </c>
      <c r="K326" s="744">
        <v>2663812.7000000002</v>
      </c>
      <c r="L326" s="744">
        <v>1659042.17</v>
      </c>
      <c r="M326" s="744">
        <v>1086132.3099999998</v>
      </c>
      <c r="N326" s="744">
        <v>813077.75</v>
      </c>
      <c r="O326" s="744">
        <v>859122.6399999999</v>
      </c>
      <c r="P326" s="744">
        <v>1300874.98</v>
      </c>
      <c r="Q326" s="744">
        <v>1706754.8299999998</v>
      </c>
      <c r="R326" s="744">
        <v>3046689.24</v>
      </c>
      <c r="S326" s="744">
        <v>4053966.91</v>
      </c>
      <c r="T326" s="744">
        <v>30218427.779999997</v>
      </c>
    </row>
    <row r="327" spans="1:21">
      <c r="A327" s="1491"/>
      <c r="B327" s="1211"/>
      <c r="C327" s="1211" t="s">
        <v>1964</v>
      </c>
      <c r="D327" s="1211"/>
      <c r="H327" s="744">
        <v>27466</v>
      </c>
      <c r="I327" s="744">
        <v>27484</v>
      </c>
      <c r="J327" s="744">
        <v>27508</v>
      </c>
      <c r="K327" s="744">
        <v>27526</v>
      </c>
      <c r="L327" s="744">
        <v>27547</v>
      </c>
      <c r="M327" s="744">
        <v>27563</v>
      </c>
      <c r="N327" s="744">
        <v>27555</v>
      </c>
      <c r="O327" s="744">
        <v>27543</v>
      </c>
      <c r="P327" s="744">
        <v>27544</v>
      </c>
      <c r="Q327" s="744">
        <v>27599</v>
      </c>
      <c r="R327" s="744">
        <v>27669</v>
      </c>
      <c r="S327" s="744">
        <v>27734</v>
      </c>
      <c r="T327" s="744">
        <v>27561.5</v>
      </c>
    </row>
    <row r="328" spans="1:21">
      <c r="A328" s="1491"/>
      <c r="B328" s="556"/>
      <c r="C328" s="556" t="s">
        <v>88</v>
      </c>
      <c r="D328" s="556"/>
      <c r="H328" s="744">
        <v>712593</v>
      </c>
      <c r="I328" s="744">
        <v>603014</v>
      </c>
      <c r="J328" s="744">
        <v>522484</v>
      </c>
      <c r="K328" s="744">
        <v>358346</v>
      </c>
      <c r="L328" s="744">
        <v>205339</v>
      </c>
      <c r="M328" s="744">
        <v>117255</v>
      </c>
      <c r="N328" s="744">
        <v>75678</v>
      </c>
      <c r="O328" s="744">
        <v>82452</v>
      </c>
      <c r="P328" s="744">
        <v>149249</v>
      </c>
      <c r="Q328" s="744">
        <v>211563</v>
      </c>
      <c r="R328" s="744">
        <v>414513</v>
      </c>
      <c r="S328" s="744">
        <v>568762</v>
      </c>
      <c r="T328" s="744">
        <v>4021248</v>
      </c>
    </row>
    <row r="329" spans="1:21">
      <c r="A329" s="1491"/>
      <c r="B329" s="1211"/>
      <c r="C329" s="1211" t="s">
        <v>89</v>
      </c>
      <c r="D329" s="1211"/>
      <c r="H329" s="745">
        <v>52115</v>
      </c>
      <c r="I329" s="745">
        <v>59349</v>
      </c>
      <c r="J329" s="745">
        <v>58544</v>
      </c>
      <c r="K329" s="745">
        <v>33935</v>
      </c>
      <c r="L329" s="745">
        <v>46161</v>
      </c>
      <c r="M329" s="745">
        <v>23587</v>
      </c>
      <c r="N329" s="745">
        <v>38083</v>
      </c>
      <c r="O329" s="745">
        <v>146169</v>
      </c>
      <c r="P329" s="745">
        <v>39685</v>
      </c>
      <c r="Q329" s="745">
        <v>30229</v>
      </c>
      <c r="R329" s="745">
        <v>70542</v>
      </c>
      <c r="S329" s="745">
        <v>58356</v>
      </c>
      <c r="T329" s="745">
        <v>656755</v>
      </c>
    </row>
    <row r="330" spans="1:21">
      <c r="A330" s="1496"/>
      <c r="B330" s="1211"/>
      <c r="C330" s="1211" t="s">
        <v>37</v>
      </c>
      <c r="D330" s="1211"/>
      <c r="H330" s="744">
        <v>764708</v>
      </c>
      <c r="I330" s="744">
        <v>662363</v>
      </c>
      <c r="J330" s="744">
        <v>581028</v>
      </c>
      <c r="K330" s="744">
        <v>392281</v>
      </c>
      <c r="L330" s="744">
        <v>251500</v>
      </c>
      <c r="M330" s="744">
        <v>140842</v>
      </c>
      <c r="N330" s="744">
        <v>113761</v>
      </c>
      <c r="O330" s="744">
        <v>228621</v>
      </c>
      <c r="P330" s="744">
        <v>188934</v>
      </c>
      <c r="Q330" s="744">
        <v>241792</v>
      </c>
      <c r="R330" s="744">
        <v>485055</v>
      </c>
      <c r="S330" s="744">
        <v>627118</v>
      </c>
      <c r="T330" s="744">
        <v>4678003</v>
      </c>
      <c r="U330" s="103">
        <f>+T330-Z61</f>
        <v>0</v>
      </c>
    </row>
    <row r="331" spans="1:21">
      <c r="A331" s="609"/>
      <c r="B331" s="1211"/>
      <c r="C331" s="1211"/>
      <c r="D331" s="1211"/>
      <c r="H331" s="744"/>
      <c r="I331" s="744"/>
      <c r="J331" s="744"/>
      <c r="K331" s="744"/>
      <c r="L331" s="744"/>
      <c r="M331" s="744"/>
      <c r="N331" s="744"/>
      <c r="O331" s="744"/>
      <c r="P331" s="744"/>
      <c r="Q331" s="744"/>
      <c r="R331" s="744"/>
      <c r="S331" s="744"/>
      <c r="T331" s="744"/>
    </row>
    <row r="332" spans="1:21">
      <c r="A332" s="609"/>
      <c r="B332" s="1211"/>
      <c r="D332" s="556"/>
      <c r="H332" s="744"/>
      <c r="I332" s="744"/>
      <c r="J332" s="744"/>
      <c r="K332" s="744"/>
      <c r="L332" s="744"/>
      <c r="M332" s="744"/>
      <c r="N332" s="744"/>
      <c r="O332" s="744"/>
      <c r="P332" s="744"/>
      <c r="Q332" s="744"/>
      <c r="R332" s="744"/>
      <c r="S332" s="744"/>
      <c r="T332" s="744"/>
    </row>
    <row r="333" spans="1:21">
      <c r="A333" s="609" t="s">
        <v>38</v>
      </c>
      <c r="B333" s="1211" t="s">
        <v>161</v>
      </c>
      <c r="C333" s="1211" t="s">
        <v>17</v>
      </c>
      <c r="D333" s="556" t="s">
        <v>1963</v>
      </c>
      <c r="H333" s="744"/>
      <c r="I333" s="744"/>
      <c r="J333" s="744"/>
      <c r="K333" s="744"/>
      <c r="L333" s="744"/>
      <c r="M333" s="744"/>
      <c r="N333" s="744"/>
      <c r="O333" s="744"/>
      <c r="P333" s="744"/>
      <c r="Q333" s="744"/>
      <c r="R333" s="744"/>
      <c r="S333" s="744"/>
      <c r="T333" s="744">
        <v>0</v>
      </c>
    </row>
    <row r="334" spans="1:21">
      <c r="A334" s="609"/>
      <c r="B334" s="1211"/>
      <c r="C334" s="1211"/>
      <c r="D334" s="556" t="s">
        <v>1963</v>
      </c>
      <c r="H334" s="744"/>
      <c r="I334" s="744"/>
      <c r="J334" s="744"/>
      <c r="K334" s="744"/>
      <c r="L334" s="744"/>
      <c r="M334" s="744"/>
      <c r="N334" s="744"/>
      <c r="O334" s="744"/>
      <c r="P334" s="744"/>
      <c r="Q334" s="744"/>
      <c r="R334" s="744"/>
      <c r="S334" s="744"/>
      <c r="T334" s="744"/>
    </row>
    <row r="335" spans="1:21">
      <c r="A335" s="609"/>
      <c r="B335" s="1211"/>
      <c r="C335" s="1211" t="s">
        <v>18</v>
      </c>
      <c r="D335" s="556" t="s">
        <v>1963</v>
      </c>
      <c r="H335" s="744"/>
      <c r="I335" s="744"/>
      <c r="J335" s="744"/>
      <c r="K335" s="744"/>
      <c r="L335" s="744"/>
      <c r="M335" s="744"/>
      <c r="N335" s="744"/>
      <c r="O335" s="744"/>
      <c r="P335" s="744"/>
      <c r="Q335" s="744"/>
      <c r="R335" s="744"/>
      <c r="S335" s="744"/>
      <c r="T335" s="744"/>
    </row>
    <row r="336" spans="1:21">
      <c r="B336" s="1211"/>
      <c r="C336" s="1211"/>
      <c r="D336" s="556" t="s">
        <v>1963</v>
      </c>
      <c r="H336" s="744"/>
      <c r="I336" s="744"/>
      <c r="J336" s="744"/>
      <c r="K336" s="744"/>
      <c r="L336" s="744"/>
      <c r="M336" s="744"/>
      <c r="N336" s="744"/>
      <c r="O336" s="744"/>
      <c r="P336" s="744"/>
      <c r="Q336" s="744"/>
      <c r="R336" s="744"/>
      <c r="S336" s="744"/>
      <c r="T336" s="744"/>
    </row>
    <row r="337" spans="1:20">
      <c r="A337" s="609"/>
      <c r="B337" s="1211"/>
      <c r="C337" s="1211" t="s">
        <v>19</v>
      </c>
      <c r="D337" s="556" t="s">
        <v>1963</v>
      </c>
      <c r="H337" s="745"/>
      <c r="I337" s="745"/>
      <c r="J337" s="745"/>
      <c r="K337" s="745"/>
      <c r="L337" s="745"/>
      <c r="M337" s="745"/>
      <c r="N337" s="745"/>
      <c r="O337" s="745"/>
      <c r="P337" s="745"/>
      <c r="Q337" s="745"/>
      <c r="R337" s="745"/>
      <c r="S337" s="745"/>
      <c r="T337" s="745">
        <v>0</v>
      </c>
    </row>
    <row r="338" spans="1:20">
      <c r="A338" s="609"/>
      <c r="B338" s="556"/>
      <c r="C338" s="1211" t="s">
        <v>20</v>
      </c>
      <c r="D338" s="556" t="s">
        <v>1963</v>
      </c>
      <c r="H338" s="744"/>
      <c r="I338" s="744"/>
      <c r="J338" s="744"/>
      <c r="K338" s="744"/>
      <c r="L338" s="744"/>
      <c r="M338" s="744"/>
      <c r="N338" s="744"/>
      <c r="O338" s="744"/>
      <c r="P338" s="744"/>
      <c r="Q338" s="744"/>
      <c r="R338" s="744"/>
      <c r="S338" s="744"/>
      <c r="T338" s="744">
        <v>0</v>
      </c>
    </row>
    <row r="339" spans="1:20">
      <c r="A339" s="609"/>
      <c r="B339" s="1211"/>
      <c r="C339" s="1211" t="s">
        <v>1964</v>
      </c>
      <c r="D339" s="556" t="s">
        <v>1963</v>
      </c>
      <c r="H339" s="744">
        <v>0</v>
      </c>
      <c r="I339" s="744">
        <v>0</v>
      </c>
      <c r="J339" s="744">
        <v>0</v>
      </c>
      <c r="K339" s="744">
        <v>0</v>
      </c>
      <c r="L339" s="744">
        <v>0</v>
      </c>
      <c r="M339" s="744">
        <v>0</v>
      </c>
      <c r="N339" s="744">
        <v>0</v>
      </c>
      <c r="O339" s="744">
        <v>0</v>
      </c>
      <c r="P339" s="744">
        <v>0</v>
      </c>
      <c r="Q339" s="744">
        <v>0</v>
      </c>
      <c r="R339" s="744">
        <v>0</v>
      </c>
      <c r="S339" s="744">
        <v>0</v>
      </c>
      <c r="T339" s="744">
        <v>0</v>
      </c>
    </row>
    <row r="340" spans="1:20">
      <c r="A340" s="609"/>
      <c r="B340" s="1211"/>
      <c r="C340" s="1211" t="s">
        <v>21</v>
      </c>
      <c r="D340" s="556" t="s">
        <v>1963</v>
      </c>
      <c r="H340" s="744"/>
      <c r="I340" s="744"/>
      <c r="J340" s="744"/>
      <c r="K340" s="744"/>
      <c r="L340" s="744"/>
      <c r="M340" s="744"/>
      <c r="N340" s="744"/>
      <c r="O340" s="744"/>
      <c r="P340" s="744"/>
      <c r="Q340" s="744"/>
      <c r="R340" s="744"/>
      <c r="S340" s="744"/>
      <c r="T340" s="744">
        <v>0</v>
      </c>
    </row>
    <row r="341" spans="1:20">
      <c r="A341" s="609"/>
      <c r="B341" s="1211"/>
      <c r="C341" s="1211"/>
      <c r="D341" s="1211"/>
      <c r="H341" s="744"/>
      <c r="I341" s="744"/>
      <c r="J341" s="744"/>
      <c r="K341" s="744"/>
      <c r="L341" s="744"/>
      <c r="M341" s="744"/>
      <c r="N341" s="744"/>
      <c r="O341" s="744"/>
      <c r="P341" s="744"/>
      <c r="Q341" s="744"/>
      <c r="R341" s="744"/>
      <c r="S341" s="744"/>
      <c r="T341" s="744"/>
    </row>
    <row r="342" spans="1:20">
      <c r="A342" s="609"/>
      <c r="B342" s="1211"/>
      <c r="C342" s="1211" t="s">
        <v>17</v>
      </c>
      <c r="D342" s="1211" t="s">
        <v>1972</v>
      </c>
      <c r="H342" s="744"/>
      <c r="I342" s="744"/>
      <c r="J342" s="744"/>
      <c r="K342" s="744"/>
      <c r="L342" s="744"/>
      <c r="M342" s="744"/>
      <c r="N342" s="744"/>
      <c r="O342" s="744"/>
      <c r="P342" s="744"/>
      <c r="Q342" s="744"/>
      <c r="R342" s="744"/>
      <c r="S342" s="744"/>
      <c r="T342" s="744">
        <v>0</v>
      </c>
    </row>
    <row r="343" spans="1:20">
      <c r="A343" s="609"/>
      <c r="B343" s="1211" t="s">
        <v>34</v>
      </c>
      <c r="C343" s="1211"/>
      <c r="D343" s="1211" t="s">
        <v>1972</v>
      </c>
      <c r="H343" s="744"/>
      <c r="I343" s="744"/>
      <c r="J343" s="744"/>
      <c r="K343" s="744"/>
      <c r="L343" s="744"/>
      <c r="M343" s="744"/>
      <c r="N343" s="744"/>
      <c r="O343" s="744"/>
      <c r="P343" s="744"/>
      <c r="Q343" s="744"/>
      <c r="R343" s="744"/>
      <c r="S343" s="744"/>
      <c r="T343" s="744"/>
    </row>
    <row r="344" spans="1:20">
      <c r="A344" s="609"/>
      <c r="B344" s="1211"/>
      <c r="C344" s="1211" t="s">
        <v>18</v>
      </c>
      <c r="D344" s="1211" t="s">
        <v>1972</v>
      </c>
      <c r="H344" s="744"/>
      <c r="I344" s="744"/>
      <c r="J344" s="744"/>
      <c r="K344" s="744"/>
      <c r="L344" s="744"/>
      <c r="M344" s="744"/>
      <c r="N344" s="744"/>
      <c r="O344" s="744"/>
      <c r="P344" s="744"/>
      <c r="Q344" s="744"/>
      <c r="R344" s="744"/>
      <c r="S344" s="744"/>
      <c r="T344" s="744"/>
    </row>
    <row r="345" spans="1:20">
      <c r="A345" s="609"/>
      <c r="B345" s="1211"/>
      <c r="C345" s="1211"/>
      <c r="D345" s="1211" t="s">
        <v>1972</v>
      </c>
      <c r="H345" s="744"/>
      <c r="I345" s="744"/>
      <c r="J345" s="744"/>
      <c r="K345" s="744"/>
      <c r="L345" s="744"/>
      <c r="M345" s="744"/>
      <c r="N345" s="744"/>
      <c r="O345" s="744"/>
      <c r="P345" s="744"/>
      <c r="Q345" s="744"/>
      <c r="R345" s="744"/>
      <c r="S345" s="744"/>
      <c r="T345" s="744"/>
    </row>
    <row r="346" spans="1:20">
      <c r="A346" s="609"/>
      <c r="B346" s="1211"/>
      <c r="C346" s="1211" t="s">
        <v>19</v>
      </c>
      <c r="D346" s="1211" t="s">
        <v>1972</v>
      </c>
      <c r="H346" s="745"/>
      <c r="I346" s="745"/>
      <c r="J346" s="745"/>
      <c r="K346" s="745"/>
      <c r="L346" s="745"/>
      <c r="M346" s="745"/>
      <c r="N346" s="745"/>
      <c r="O346" s="745"/>
      <c r="P346" s="745"/>
      <c r="Q346" s="745"/>
      <c r="R346" s="745"/>
      <c r="S346" s="745"/>
      <c r="T346" s="745">
        <v>0</v>
      </c>
    </row>
    <row r="347" spans="1:20">
      <c r="A347" s="609"/>
      <c r="B347" s="556"/>
      <c r="C347" s="1211" t="s">
        <v>20</v>
      </c>
      <c r="D347" s="1211" t="s">
        <v>1972</v>
      </c>
      <c r="H347" s="744"/>
      <c r="I347" s="744"/>
      <c r="J347" s="744"/>
      <c r="K347" s="744"/>
      <c r="L347" s="744"/>
      <c r="M347" s="744"/>
      <c r="N347" s="744"/>
      <c r="O347" s="744"/>
      <c r="P347" s="744"/>
      <c r="Q347" s="744"/>
      <c r="R347" s="744"/>
      <c r="S347" s="744"/>
      <c r="T347" s="744">
        <v>0</v>
      </c>
    </row>
    <row r="348" spans="1:20">
      <c r="A348" s="609"/>
      <c r="B348" s="556"/>
      <c r="C348" s="1211" t="s">
        <v>1964</v>
      </c>
      <c r="D348" s="1211" t="s">
        <v>1972</v>
      </c>
      <c r="H348" s="744">
        <v>0</v>
      </c>
      <c r="I348" s="744">
        <v>0</v>
      </c>
      <c r="J348" s="744">
        <v>0</v>
      </c>
      <c r="K348" s="744">
        <v>0</v>
      </c>
      <c r="L348" s="744">
        <v>0</v>
      </c>
      <c r="M348" s="744">
        <v>0</v>
      </c>
      <c r="N348" s="744">
        <v>0</v>
      </c>
      <c r="O348" s="744">
        <v>0</v>
      </c>
      <c r="P348" s="744">
        <v>0</v>
      </c>
      <c r="Q348" s="744">
        <v>0</v>
      </c>
      <c r="R348" s="744">
        <v>0</v>
      </c>
      <c r="S348" s="744">
        <v>0</v>
      </c>
      <c r="T348" s="744">
        <v>0</v>
      </c>
    </row>
    <row r="349" spans="1:20">
      <c r="A349" s="609"/>
      <c r="B349" s="556"/>
      <c r="C349" s="1211" t="s">
        <v>21</v>
      </c>
      <c r="D349" s="1211" t="s">
        <v>1972</v>
      </c>
      <c r="H349" s="744"/>
      <c r="I349" s="744"/>
      <c r="J349" s="744"/>
      <c r="K349" s="744"/>
      <c r="L349" s="744"/>
      <c r="M349" s="744"/>
      <c r="N349" s="744"/>
      <c r="O349" s="744"/>
      <c r="P349" s="744"/>
      <c r="Q349" s="744"/>
      <c r="R349" s="744"/>
      <c r="S349" s="744"/>
      <c r="T349" s="744">
        <v>0</v>
      </c>
    </row>
    <row r="350" spans="1:20">
      <c r="A350" s="609"/>
      <c r="B350" s="556"/>
      <c r="C350" s="556"/>
      <c r="D350" s="556"/>
      <c r="H350" s="744"/>
      <c r="I350" s="744"/>
      <c r="J350" s="744"/>
      <c r="K350" s="744"/>
      <c r="L350" s="744"/>
      <c r="M350" s="744"/>
      <c r="N350" s="744"/>
      <c r="O350" s="744"/>
      <c r="P350" s="744"/>
      <c r="Q350" s="744"/>
      <c r="R350" s="744"/>
      <c r="S350" s="744"/>
      <c r="T350" s="744"/>
    </row>
    <row r="351" spans="1:20">
      <c r="A351" s="609"/>
      <c r="B351" s="556" t="s">
        <v>839</v>
      </c>
      <c r="C351" s="556"/>
      <c r="D351" s="556"/>
      <c r="H351" s="744"/>
      <c r="I351" s="744"/>
      <c r="J351" s="744"/>
      <c r="K351" s="744"/>
      <c r="L351" s="744"/>
      <c r="M351" s="744"/>
      <c r="N351" s="744"/>
      <c r="O351" s="744"/>
      <c r="P351" s="744"/>
      <c r="Q351" s="744"/>
      <c r="R351" s="744"/>
      <c r="S351" s="744"/>
      <c r="T351" s="744"/>
    </row>
    <row r="352" spans="1:20">
      <c r="A352" s="609"/>
      <c r="C352" s="556" t="s">
        <v>17</v>
      </c>
      <c r="D352" s="556"/>
      <c r="H352" s="744"/>
      <c r="I352" s="744"/>
      <c r="J352" s="744"/>
      <c r="K352" s="744"/>
      <c r="L352" s="744"/>
      <c r="M352" s="744"/>
      <c r="N352" s="744"/>
      <c r="O352" s="744"/>
      <c r="P352" s="744"/>
      <c r="Q352" s="744"/>
      <c r="R352" s="744"/>
      <c r="S352" s="744"/>
      <c r="T352" s="744">
        <v>0</v>
      </c>
    </row>
    <row r="353" spans="1:21">
      <c r="A353" s="609"/>
      <c r="B353" s="1211"/>
      <c r="C353" s="1211" t="s">
        <v>19</v>
      </c>
      <c r="D353" s="1211"/>
      <c r="H353" s="744"/>
      <c r="I353" s="744"/>
      <c r="J353" s="744"/>
      <c r="K353" s="744"/>
      <c r="L353" s="744"/>
      <c r="M353" s="744"/>
      <c r="N353" s="744"/>
      <c r="O353" s="744"/>
      <c r="P353" s="744"/>
      <c r="Q353" s="744"/>
      <c r="R353" s="744"/>
      <c r="S353" s="744"/>
      <c r="T353" s="744">
        <v>0</v>
      </c>
    </row>
    <row r="354" spans="1:21">
      <c r="A354" s="609"/>
      <c r="B354" s="1211"/>
      <c r="C354" s="556" t="s">
        <v>39</v>
      </c>
      <c r="D354" s="556"/>
      <c r="H354" s="744"/>
      <c r="I354" s="744"/>
      <c r="J354" s="744"/>
      <c r="K354" s="744"/>
      <c r="L354" s="744"/>
      <c r="M354" s="744"/>
      <c r="N354" s="744"/>
      <c r="O354" s="744"/>
      <c r="P354" s="744"/>
      <c r="Q354" s="744"/>
      <c r="R354" s="744"/>
      <c r="S354" s="744"/>
      <c r="T354" s="744">
        <v>0</v>
      </c>
    </row>
    <row r="355" spans="1:21">
      <c r="A355" s="609"/>
      <c r="B355" s="1211"/>
      <c r="C355" s="1211" t="s">
        <v>1964</v>
      </c>
      <c r="D355" s="556"/>
      <c r="H355" s="744">
        <v>0</v>
      </c>
      <c r="I355" s="744">
        <v>0</v>
      </c>
      <c r="J355" s="744">
        <v>0</v>
      </c>
      <c r="K355" s="744">
        <v>0</v>
      </c>
      <c r="L355" s="744">
        <v>0</v>
      </c>
      <c r="M355" s="744">
        <v>0</v>
      </c>
      <c r="N355" s="744">
        <v>0</v>
      </c>
      <c r="O355" s="744">
        <v>0</v>
      </c>
      <c r="P355" s="744">
        <v>0</v>
      </c>
      <c r="Q355" s="744">
        <v>0</v>
      </c>
      <c r="R355" s="744">
        <v>0</v>
      </c>
      <c r="S355" s="744">
        <v>0</v>
      </c>
      <c r="T355" s="744">
        <v>0</v>
      </c>
    </row>
    <row r="356" spans="1:21">
      <c r="A356" s="609"/>
      <c r="B356" s="556"/>
      <c r="C356" s="556" t="s">
        <v>88</v>
      </c>
      <c r="D356" s="556"/>
      <c r="H356" s="744"/>
      <c r="I356" s="744"/>
      <c r="J356" s="744"/>
      <c r="K356" s="744"/>
      <c r="L356" s="744"/>
      <c r="M356" s="744"/>
      <c r="N356" s="744"/>
      <c r="O356" s="744"/>
      <c r="P356" s="744"/>
      <c r="Q356" s="744"/>
      <c r="R356" s="744"/>
      <c r="S356" s="744"/>
      <c r="T356" s="744">
        <v>0</v>
      </c>
    </row>
    <row r="357" spans="1:21">
      <c r="A357" s="1491"/>
      <c r="B357" s="556"/>
      <c r="C357" s="1211" t="s">
        <v>89</v>
      </c>
      <c r="D357" s="1211"/>
      <c r="H357" s="744"/>
      <c r="I357" s="744"/>
      <c r="J357" s="744"/>
      <c r="K357" s="744"/>
      <c r="L357" s="744"/>
      <c r="M357" s="744"/>
      <c r="N357" s="744"/>
      <c r="O357" s="744"/>
      <c r="P357" s="744"/>
      <c r="Q357" s="744"/>
      <c r="R357" s="744"/>
      <c r="S357" s="744"/>
      <c r="T357" s="744">
        <v>0</v>
      </c>
    </row>
    <row r="358" spans="1:21">
      <c r="A358" s="609"/>
      <c r="B358" s="556"/>
      <c r="C358" s="1211" t="s">
        <v>40</v>
      </c>
      <c r="D358" s="1211"/>
      <c r="H358" s="744"/>
      <c r="I358" s="744"/>
      <c r="J358" s="744"/>
      <c r="K358" s="744"/>
      <c r="L358" s="744"/>
      <c r="M358" s="744"/>
      <c r="N358" s="744"/>
      <c r="O358" s="744"/>
      <c r="P358" s="744"/>
      <c r="Q358" s="744"/>
      <c r="R358" s="744"/>
      <c r="S358" s="744"/>
      <c r="T358" s="744">
        <v>0</v>
      </c>
    </row>
    <row r="359" spans="1:21">
      <c r="A359" s="609"/>
      <c r="B359" s="556"/>
      <c r="C359" s="1211"/>
      <c r="D359" s="1211"/>
      <c r="H359" s="744"/>
      <c r="I359" s="744"/>
      <c r="J359" s="744"/>
      <c r="K359" s="744"/>
      <c r="L359" s="744"/>
      <c r="M359" s="744"/>
      <c r="N359" s="744"/>
      <c r="O359" s="744"/>
      <c r="P359" s="744"/>
      <c r="Q359" s="744"/>
      <c r="R359" s="744"/>
      <c r="S359" s="744"/>
      <c r="T359" s="744"/>
    </row>
    <row r="360" spans="1:21">
      <c r="A360" s="1496"/>
      <c r="B360" s="556"/>
      <c r="C360" s="1211"/>
      <c r="D360" s="1211"/>
      <c r="H360" s="744"/>
      <c r="I360" s="744"/>
      <c r="J360" s="744"/>
      <c r="K360" s="744"/>
      <c r="L360" s="744"/>
      <c r="M360" s="744"/>
      <c r="N360" s="744"/>
      <c r="O360" s="744"/>
      <c r="P360" s="744"/>
      <c r="Q360" s="744"/>
      <c r="R360" s="744"/>
      <c r="S360" s="744"/>
      <c r="T360" s="744"/>
    </row>
    <row r="361" spans="1:21">
      <c r="A361" s="609"/>
      <c r="B361" s="556"/>
      <c r="C361" s="1211"/>
      <c r="D361" s="1211"/>
      <c r="H361" s="744"/>
      <c r="I361" s="744"/>
      <c r="J361" s="744"/>
      <c r="K361" s="744"/>
      <c r="L361" s="744"/>
      <c r="M361" s="744"/>
      <c r="N361" s="744"/>
      <c r="O361" s="744"/>
      <c r="P361" s="744"/>
      <c r="Q361" s="744"/>
      <c r="R361" s="744"/>
      <c r="S361" s="744"/>
      <c r="T361" s="744"/>
    </row>
    <row r="362" spans="1:21">
      <c r="A362" s="609"/>
      <c r="B362" s="556" t="s">
        <v>1241</v>
      </c>
      <c r="C362" s="1211" t="s">
        <v>17</v>
      </c>
      <c r="D362" s="1211"/>
      <c r="H362" s="744">
        <v>48237546.620000005</v>
      </c>
      <c r="I362" s="744">
        <v>40225938.299999997</v>
      </c>
      <c r="J362" s="744">
        <v>32583998.779999997</v>
      </c>
      <c r="K362" s="744">
        <v>23171615.670000002</v>
      </c>
      <c r="L362" s="744">
        <v>15164778.119999999</v>
      </c>
      <c r="M362" s="744">
        <v>12601295.450000003</v>
      </c>
      <c r="N362" s="744">
        <v>11954884.59</v>
      </c>
      <c r="O362" s="744">
        <v>12042818.859999999</v>
      </c>
      <c r="P362" s="744">
        <v>13980273.719999999</v>
      </c>
      <c r="Q362" s="744">
        <v>19076396.549999997</v>
      </c>
      <c r="R362" s="744">
        <v>32002717.609999992</v>
      </c>
      <c r="S362" s="744">
        <v>44465253.999999993</v>
      </c>
      <c r="T362" s="744">
        <v>305507518.26999992</v>
      </c>
    </row>
    <row r="363" spans="1:21">
      <c r="A363" s="609"/>
      <c r="B363" s="556"/>
      <c r="C363" s="556" t="s">
        <v>18</v>
      </c>
      <c r="D363" s="556"/>
      <c r="H363" s="744">
        <v>20946695.969999999</v>
      </c>
      <c r="I363" s="744">
        <v>16736584.559999999</v>
      </c>
      <c r="J363" s="744">
        <v>12752530.32</v>
      </c>
      <c r="K363" s="744">
        <v>4514784.4000000004</v>
      </c>
      <c r="L363" s="744">
        <v>2218146.7199999997</v>
      </c>
      <c r="M363" s="744">
        <v>1578773.7799999998</v>
      </c>
      <c r="N363" s="744">
        <v>1387628.54</v>
      </c>
      <c r="O363" s="744">
        <v>1379326.27</v>
      </c>
      <c r="P363" s="744">
        <v>1953792.48</v>
      </c>
      <c r="Q363" s="744">
        <v>3365103.82</v>
      </c>
      <c r="R363" s="744">
        <v>12362458.970000001</v>
      </c>
      <c r="S363" s="744">
        <v>18731561.030000001</v>
      </c>
      <c r="T363" s="744">
        <v>97927386.859999999</v>
      </c>
    </row>
    <row r="364" spans="1:21">
      <c r="A364" s="609"/>
      <c r="B364" s="556"/>
      <c r="C364" s="556" t="s">
        <v>840</v>
      </c>
      <c r="D364" s="556"/>
      <c r="H364" s="744">
        <v>8906.32</v>
      </c>
      <c r="I364" s="744">
        <v>9200.73</v>
      </c>
      <c r="J364" s="744">
        <v>8757.8599999999988</v>
      </c>
      <c r="K364" s="744">
        <v>7120.28</v>
      </c>
      <c r="L364" s="744">
        <v>7627.630000000001</v>
      </c>
      <c r="M364" s="744">
        <v>6036.35</v>
      </c>
      <c r="N364" s="744">
        <v>6826.1100000000006</v>
      </c>
      <c r="O364" s="744">
        <v>9928.92</v>
      </c>
      <c r="P364" s="744">
        <v>7190.9400000000005</v>
      </c>
      <c r="Q364" s="744">
        <v>6970.33</v>
      </c>
      <c r="R364" s="744">
        <v>9302.26</v>
      </c>
      <c r="S364" s="744">
        <v>8903.49</v>
      </c>
      <c r="T364" s="744">
        <v>96771.219999999987</v>
      </c>
    </row>
    <row r="365" spans="1:21">
      <c r="A365" s="609"/>
      <c r="B365" s="556"/>
      <c r="C365" s="556" t="s">
        <v>19</v>
      </c>
      <c r="D365" s="556"/>
      <c r="H365" s="744">
        <v>82498036.680000007</v>
      </c>
      <c r="I365" s="744">
        <v>66118194.82</v>
      </c>
      <c r="J365" s="744">
        <v>50799636.769999996</v>
      </c>
      <c r="K365" s="744">
        <v>37831781.400000006</v>
      </c>
      <c r="L365" s="744">
        <v>18793293.359999999</v>
      </c>
      <c r="M365" s="744">
        <v>13408561.959999999</v>
      </c>
      <c r="N365" s="744">
        <v>11617651.51</v>
      </c>
      <c r="O365" s="744">
        <v>11574273.800000001</v>
      </c>
      <c r="P365" s="744">
        <v>16496030.130000001</v>
      </c>
      <c r="Q365" s="744">
        <v>27998493.009999998</v>
      </c>
      <c r="R365" s="744">
        <v>48932936.99000001</v>
      </c>
      <c r="S365" s="744">
        <v>73460610.840000004</v>
      </c>
      <c r="T365" s="744">
        <v>459529501.26999998</v>
      </c>
    </row>
    <row r="366" spans="1:21">
      <c r="A366" s="609"/>
      <c r="B366" s="1211"/>
      <c r="C366" s="1211"/>
      <c r="D366" s="1211"/>
      <c r="H366" s="745"/>
      <c r="I366" s="745"/>
      <c r="J366" s="745"/>
      <c r="K366" s="745"/>
      <c r="L366" s="745"/>
      <c r="M366" s="745"/>
      <c r="N366" s="745"/>
      <c r="O366" s="745"/>
      <c r="P366" s="745"/>
      <c r="Q366" s="745"/>
      <c r="R366" s="745"/>
      <c r="S366" s="745"/>
      <c r="T366" s="745"/>
    </row>
    <row r="367" spans="1:21">
      <c r="A367" s="609"/>
      <c r="B367" s="1211"/>
      <c r="C367" s="556" t="s">
        <v>1241</v>
      </c>
      <c r="D367" s="556"/>
      <c r="H367" s="744">
        <v>151691185.59</v>
      </c>
      <c r="I367" s="744">
        <v>123089918.41</v>
      </c>
      <c r="J367" s="744">
        <v>96144923.729999989</v>
      </c>
      <c r="K367" s="744">
        <v>65525301.750000007</v>
      </c>
      <c r="L367" s="744">
        <v>36183845.829999998</v>
      </c>
      <c r="M367" s="744">
        <v>27594667.539999999</v>
      </c>
      <c r="N367" s="744">
        <v>24966990.75</v>
      </c>
      <c r="O367" s="744">
        <v>25006347.850000001</v>
      </c>
      <c r="P367" s="744">
        <v>32437287.27</v>
      </c>
      <c r="Q367" s="744">
        <v>50446963.709999993</v>
      </c>
      <c r="R367" s="744">
        <v>93307415.829999998</v>
      </c>
      <c r="S367" s="744">
        <v>136666329.36000001</v>
      </c>
      <c r="T367" s="744">
        <v>863061177.62000012</v>
      </c>
      <c r="U367" s="103">
        <f>+T367</f>
        <v>863061177.62000012</v>
      </c>
    </row>
    <row r="368" spans="1:21">
      <c r="A368" s="609"/>
      <c r="C368" s="1211" t="s">
        <v>1964</v>
      </c>
      <c r="H368" s="744">
        <v>947825</v>
      </c>
      <c r="I368" s="744">
        <v>949015</v>
      </c>
      <c r="J368" s="744">
        <v>950449</v>
      </c>
      <c r="K368" s="744">
        <v>950506</v>
      </c>
      <c r="L368" s="744">
        <v>950863</v>
      </c>
      <c r="M368" s="744">
        <v>950769</v>
      </c>
      <c r="N368" s="744">
        <v>949014</v>
      </c>
      <c r="O368" s="744">
        <v>950796</v>
      </c>
      <c r="P368" s="744">
        <v>950518</v>
      </c>
      <c r="Q368" s="744">
        <v>953600</v>
      </c>
      <c r="R368" s="744">
        <v>956853</v>
      </c>
      <c r="S368" s="744">
        <v>961098</v>
      </c>
      <c r="T368" s="744">
        <v>951775.5</v>
      </c>
    </row>
    <row r="369" spans="1:21">
      <c r="A369" s="609"/>
      <c r="C369" s="17" t="s">
        <v>88</v>
      </c>
      <c r="H369" s="744">
        <v>19792351</v>
      </c>
      <c r="I369" s="744">
        <v>15865068</v>
      </c>
      <c r="J369" s="744">
        <v>12196048</v>
      </c>
      <c r="K369" s="744">
        <v>9102035</v>
      </c>
      <c r="L369" s="744">
        <v>4549607</v>
      </c>
      <c r="M369" s="744">
        <v>3283205</v>
      </c>
      <c r="N369" s="744">
        <v>2851678</v>
      </c>
      <c r="O369" s="744">
        <v>2843974</v>
      </c>
      <c r="P369" s="744">
        <v>4015349</v>
      </c>
      <c r="Q369" s="744">
        <v>6762744</v>
      </c>
      <c r="R369" s="744">
        <v>11774486</v>
      </c>
      <c r="S369" s="744">
        <v>17637834</v>
      </c>
      <c r="T369" s="744">
        <v>110674379</v>
      </c>
    </row>
    <row r="370" spans="1:21">
      <c r="A370" s="1491"/>
      <c r="C370" s="17" t="s">
        <v>89</v>
      </c>
      <c r="H370" s="745">
        <v>5900459</v>
      </c>
      <c r="I370" s="745">
        <v>5642098</v>
      </c>
      <c r="J370" s="745">
        <v>5363314</v>
      </c>
      <c r="K370" s="745">
        <v>6586684</v>
      </c>
      <c r="L370" s="745">
        <v>7246411</v>
      </c>
      <c r="M370" s="745">
        <v>7036330</v>
      </c>
      <c r="N370" s="745">
        <v>6936905</v>
      </c>
      <c r="O370" s="745">
        <v>7505233</v>
      </c>
      <c r="P370" s="745">
        <v>6522777</v>
      </c>
      <c r="Q370" s="745">
        <v>7271498</v>
      </c>
      <c r="R370" s="745">
        <v>7127475</v>
      </c>
      <c r="S370" s="745">
        <v>7764319</v>
      </c>
      <c r="T370" s="745">
        <v>80903503</v>
      </c>
    </row>
    <row r="371" spans="1:21">
      <c r="A371" s="609"/>
      <c r="C371" s="17" t="s">
        <v>42</v>
      </c>
      <c r="H371" s="744">
        <v>25692810</v>
      </c>
      <c r="I371" s="744">
        <v>21507166</v>
      </c>
      <c r="J371" s="744">
        <v>17559362</v>
      </c>
      <c r="K371" s="744">
        <v>15688719</v>
      </c>
      <c r="L371" s="744">
        <v>11796018</v>
      </c>
      <c r="M371" s="744">
        <v>10319535</v>
      </c>
      <c r="N371" s="744">
        <v>9788583</v>
      </c>
      <c r="O371" s="744">
        <v>10349207</v>
      </c>
      <c r="P371" s="744">
        <v>10538126</v>
      </c>
      <c r="Q371" s="744">
        <v>14034242</v>
      </c>
      <c r="R371" s="744">
        <v>18901961</v>
      </c>
      <c r="S371" s="744">
        <v>25402153</v>
      </c>
      <c r="T371" s="744">
        <v>191577882</v>
      </c>
      <c r="U371" s="103"/>
    </row>
    <row r="372" spans="1:21">
      <c r="A372" s="261"/>
      <c r="B372" s="261"/>
      <c r="C372" s="261" t="s">
        <v>1981</v>
      </c>
      <c r="D372" s="261"/>
      <c r="E372" s="261"/>
      <c r="F372" s="261"/>
      <c r="G372" s="261"/>
      <c r="H372" s="588"/>
      <c r="I372" s="588"/>
      <c r="J372" s="588"/>
      <c r="K372" s="588"/>
      <c r="L372" s="588"/>
      <c r="M372" s="588"/>
      <c r="N372" s="588"/>
      <c r="O372" s="588"/>
      <c r="P372" s="588"/>
      <c r="Q372" s="588"/>
      <c r="R372" s="588"/>
      <c r="S372" s="588">
        <v>0</v>
      </c>
      <c r="T372" s="588">
        <f>+T368-Y77</f>
        <v>0</v>
      </c>
    </row>
    <row r="373" spans="1:21" ht="13.5" thickBot="1"/>
    <row r="374" spans="1:21" ht="16.5" thickBot="1">
      <c r="A374" s="439"/>
      <c r="B374" s="559" t="s">
        <v>247</v>
      </c>
      <c r="C374" s="560" t="s">
        <v>1982</v>
      </c>
      <c r="D374" s="439"/>
      <c r="E374" s="439"/>
      <c r="F374" s="439"/>
      <c r="G374" s="439"/>
      <c r="H374" s="439"/>
      <c r="I374" s="439"/>
      <c r="J374" s="439"/>
      <c r="K374" s="439"/>
      <c r="L374" s="439"/>
      <c r="M374" s="439"/>
      <c r="N374" s="439"/>
      <c r="O374" s="439"/>
      <c r="P374" s="439"/>
      <c r="Q374" s="439"/>
      <c r="R374" s="439"/>
      <c r="S374" s="439"/>
      <c r="T374" s="746" t="s">
        <v>1982</v>
      </c>
    </row>
    <row r="375" spans="1:21" ht="15.75">
      <c r="A375" s="439"/>
      <c r="B375" s="561" t="s">
        <v>1962</v>
      </c>
      <c r="C375" s="562"/>
      <c r="D375" s="439"/>
      <c r="E375" s="439"/>
      <c r="F375" s="439"/>
      <c r="G375" s="439"/>
      <c r="H375" s="439"/>
      <c r="I375" s="439"/>
      <c r="J375" s="439"/>
      <c r="K375" s="439"/>
      <c r="L375" s="439"/>
      <c r="M375" s="439"/>
      <c r="N375" s="439"/>
      <c r="O375" s="439"/>
      <c r="P375" s="439"/>
      <c r="Q375" s="439"/>
      <c r="R375" s="439"/>
      <c r="S375" s="439"/>
      <c r="T375" s="747"/>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748">
        <f>+$S$21</f>
        <v>932334</v>
      </c>
    </row>
    <row r="377" spans="1:21" ht="15.75">
      <c r="A377" s="439"/>
      <c r="B377" s="563"/>
      <c r="C377" s="564" t="s">
        <v>771</v>
      </c>
      <c r="D377" s="439"/>
      <c r="E377" s="439"/>
      <c r="F377" s="439"/>
      <c r="G377" s="439"/>
      <c r="H377" s="439"/>
      <c r="I377" s="439"/>
      <c r="J377" s="439"/>
      <c r="K377" s="439"/>
      <c r="L377" s="439"/>
      <c r="M377" s="439"/>
      <c r="N377" s="439"/>
      <c r="O377" s="439"/>
      <c r="P377" s="439"/>
      <c r="Q377" s="439"/>
      <c r="R377" s="439"/>
      <c r="S377" s="439"/>
      <c r="T377" s="748">
        <f>+$S$48</f>
        <v>589</v>
      </c>
    </row>
    <row r="378" spans="1:21" ht="16.5" thickBot="1">
      <c r="A378" s="439"/>
      <c r="B378" s="565"/>
      <c r="C378" s="566" t="s">
        <v>1402</v>
      </c>
      <c r="D378" s="439"/>
      <c r="E378" s="439"/>
      <c r="F378" s="439"/>
      <c r="G378" s="439"/>
      <c r="H378" s="439"/>
      <c r="I378" s="439"/>
      <c r="J378" s="439"/>
      <c r="K378" s="439"/>
      <c r="L378" s="439"/>
      <c r="M378" s="439"/>
      <c r="N378" s="439"/>
      <c r="O378" s="439"/>
      <c r="P378" s="439"/>
      <c r="Q378" s="439"/>
      <c r="R378" s="439"/>
      <c r="S378" s="439"/>
      <c r="T378" s="749">
        <f>+$S$66</f>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748">
        <f t="shared" ref="T379" si="19">SUM(T376:T378)</f>
        <v>932924</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748"/>
    </row>
    <row r="381" spans="1:21" ht="15.75">
      <c r="A381" s="439"/>
      <c r="B381" s="561" t="s">
        <v>1966</v>
      </c>
      <c r="C381" s="562"/>
      <c r="D381" s="439"/>
      <c r="E381" s="439"/>
      <c r="F381" s="439"/>
      <c r="G381" s="439"/>
      <c r="H381" s="439"/>
      <c r="I381" s="439"/>
      <c r="J381" s="439"/>
      <c r="K381" s="439"/>
      <c r="L381" s="439"/>
      <c r="M381" s="439"/>
      <c r="N381" s="439"/>
      <c r="O381" s="439"/>
      <c r="P381" s="439"/>
      <c r="Q381" s="439"/>
      <c r="R381" s="439"/>
      <c r="S381" s="439"/>
      <c r="T381" s="747"/>
    </row>
    <row r="382" spans="1:21" ht="16.5" thickBot="1">
      <c r="A382" s="439"/>
      <c r="B382" s="565"/>
      <c r="C382" s="566" t="s">
        <v>1263</v>
      </c>
      <c r="D382" s="439"/>
      <c r="E382" s="439"/>
      <c r="F382" s="439"/>
      <c r="G382" s="439"/>
      <c r="H382" s="439"/>
      <c r="I382" s="439"/>
      <c r="J382" s="439"/>
      <c r="K382" s="439"/>
      <c r="L382" s="439"/>
      <c r="M382" s="439"/>
      <c r="N382" s="439"/>
      <c r="O382" s="439"/>
      <c r="P382" s="439"/>
      <c r="Q382" s="439"/>
      <c r="R382" s="439"/>
      <c r="S382" s="439"/>
      <c r="T382" s="749">
        <f>+$S$102</f>
        <v>87</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748">
        <f t="shared" ref="T383" si="20">SUM(T382:T382)</f>
        <v>87</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748"/>
    </row>
    <row r="385" spans="1:20" ht="15.75">
      <c r="A385" s="439"/>
      <c r="B385" s="561"/>
      <c r="C385" s="564" t="s">
        <v>1273</v>
      </c>
      <c r="D385" s="439"/>
      <c r="E385" s="439"/>
      <c r="F385" s="439"/>
      <c r="G385" s="439"/>
      <c r="H385" s="439"/>
      <c r="I385" s="439"/>
      <c r="J385" s="439"/>
      <c r="K385" s="439"/>
      <c r="L385" s="439"/>
      <c r="M385" s="439"/>
      <c r="N385" s="439"/>
      <c r="O385" s="439"/>
      <c r="P385" s="439"/>
      <c r="Q385" s="439"/>
      <c r="R385" s="439"/>
      <c r="S385" s="439"/>
      <c r="T385" s="748"/>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749"/>
    </row>
    <row r="387" spans="1:20" ht="15.75">
      <c r="A387" s="439"/>
      <c r="B387" s="1502"/>
      <c r="C387" s="564" t="s">
        <v>1983</v>
      </c>
      <c r="D387" s="439"/>
      <c r="E387" s="439"/>
      <c r="F387" s="439"/>
      <c r="G387" s="439"/>
      <c r="H387" s="439"/>
      <c r="I387" s="439"/>
      <c r="J387" s="439"/>
      <c r="K387" s="439"/>
      <c r="L387" s="439"/>
      <c r="M387" s="439"/>
      <c r="N387" s="439"/>
      <c r="O387" s="439"/>
      <c r="P387" s="439"/>
      <c r="Q387" s="439"/>
      <c r="R387" s="439"/>
      <c r="S387" s="439"/>
      <c r="T387" s="748"/>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747"/>
    </row>
    <row r="389" spans="1:20" ht="15.75">
      <c r="A389" s="439"/>
      <c r="B389" s="561" t="s">
        <v>1970</v>
      </c>
      <c r="C389" s="562"/>
      <c r="D389" s="439"/>
      <c r="E389" s="439"/>
      <c r="F389" s="439"/>
      <c r="G389" s="439"/>
      <c r="H389" s="439"/>
      <c r="I389" s="439"/>
      <c r="J389" s="439"/>
      <c r="K389" s="439"/>
      <c r="L389" s="439"/>
      <c r="M389" s="439"/>
      <c r="N389" s="439"/>
      <c r="O389" s="439"/>
      <c r="P389" s="439"/>
      <c r="Q389" s="439"/>
      <c r="R389" s="439"/>
      <c r="S389" s="439"/>
      <c r="T389" s="747"/>
    </row>
    <row r="390" spans="1:20" ht="15.75">
      <c r="A390" s="439"/>
      <c r="B390" s="561"/>
      <c r="C390" s="562" t="s">
        <v>1565</v>
      </c>
      <c r="D390" s="439"/>
      <c r="E390" s="439"/>
      <c r="F390" s="439"/>
      <c r="G390" s="439"/>
      <c r="H390" s="439"/>
      <c r="I390" s="439"/>
      <c r="J390" s="439"/>
      <c r="K390" s="439"/>
      <c r="L390" s="439"/>
      <c r="M390" s="439"/>
      <c r="N390" s="439"/>
      <c r="O390" s="439"/>
      <c r="P390" s="439"/>
      <c r="Q390" s="439"/>
      <c r="R390" s="439"/>
      <c r="S390" s="439"/>
      <c r="T390" s="747">
        <f>+$S$129</f>
        <v>5</v>
      </c>
    </row>
    <row r="391" spans="1:20" ht="15.75">
      <c r="A391" s="439"/>
      <c r="B391" s="561"/>
      <c r="C391" s="562" t="s">
        <v>1973</v>
      </c>
      <c r="D391" s="439"/>
      <c r="E391" s="439"/>
      <c r="F391" s="439"/>
      <c r="G391" s="439"/>
      <c r="H391" s="439"/>
      <c r="I391" s="439"/>
      <c r="J391" s="439"/>
      <c r="K391" s="439"/>
      <c r="L391" s="439"/>
      <c r="M391" s="439"/>
      <c r="N391" s="439"/>
      <c r="O391" s="439"/>
      <c r="P391" s="439"/>
      <c r="Q391" s="439"/>
      <c r="R391" s="439"/>
      <c r="S391" s="439"/>
      <c r="T391" s="747">
        <f>+$S$138</f>
        <v>0</v>
      </c>
    </row>
    <row r="392" spans="1:20" ht="15.75">
      <c r="A392" s="439"/>
      <c r="B392" s="561"/>
      <c r="C392" s="562" t="s">
        <v>868</v>
      </c>
      <c r="D392" s="439"/>
      <c r="E392" s="439"/>
      <c r="F392" s="439"/>
      <c r="G392" s="439"/>
      <c r="H392" s="439"/>
      <c r="I392" s="439"/>
      <c r="J392" s="439"/>
      <c r="K392" s="439"/>
      <c r="L392" s="439"/>
      <c r="M392" s="439"/>
      <c r="N392" s="439"/>
      <c r="O392" s="439"/>
      <c r="P392" s="439"/>
      <c r="Q392" s="439"/>
      <c r="R392" s="439"/>
      <c r="S392" s="439"/>
      <c r="T392" s="747">
        <f>+$S$156</f>
        <v>1</v>
      </c>
    </row>
    <row r="393" spans="1:20" ht="15.75">
      <c r="A393" s="439"/>
      <c r="B393" s="561"/>
      <c r="C393" s="562" t="s">
        <v>864</v>
      </c>
      <c r="D393" s="439"/>
      <c r="E393" s="439"/>
      <c r="F393" s="439"/>
      <c r="G393" s="439"/>
      <c r="H393" s="439"/>
      <c r="I393" s="439"/>
      <c r="J393" s="439"/>
      <c r="K393" s="439"/>
      <c r="L393" s="439"/>
      <c r="M393" s="439"/>
      <c r="N393" s="439"/>
      <c r="O393" s="439"/>
      <c r="P393" s="439"/>
      <c r="Q393" s="439"/>
      <c r="R393" s="439"/>
      <c r="S393" s="439"/>
      <c r="T393" s="747">
        <f>+$S$183</f>
        <v>0</v>
      </c>
    </row>
    <row r="394" spans="1:20" ht="15.75">
      <c r="A394" s="439"/>
      <c r="B394" s="561"/>
      <c r="C394" s="562" t="s">
        <v>1275</v>
      </c>
      <c r="D394" s="439"/>
      <c r="E394" s="439"/>
      <c r="F394" s="439"/>
      <c r="G394" s="439"/>
      <c r="H394" s="439"/>
      <c r="I394" s="439"/>
      <c r="J394" s="439"/>
      <c r="K394" s="439"/>
      <c r="L394" s="439"/>
      <c r="M394" s="439"/>
      <c r="N394" s="439"/>
      <c r="O394" s="439"/>
      <c r="P394" s="439"/>
      <c r="Q394" s="439"/>
      <c r="R394" s="439"/>
      <c r="S394" s="439"/>
      <c r="T394" s="747">
        <f>+$S$147</f>
        <v>1</v>
      </c>
    </row>
    <row r="395" spans="1:20" ht="15.75">
      <c r="A395" s="439"/>
      <c r="B395" s="561"/>
      <c r="C395" s="562" t="s">
        <v>1264</v>
      </c>
      <c r="D395" s="439"/>
      <c r="E395" s="439"/>
      <c r="F395" s="439"/>
      <c r="G395" s="439"/>
      <c r="H395" s="439"/>
      <c r="I395" s="439"/>
      <c r="J395" s="439"/>
      <c r="K395" s="439"/>
      <c r="L395" s="439"/>
      <c r="M395" s="439"/>
      <c r="N395" s="439"/>
      <c r="O395" s="439"/>
      <c r="P395" s="439"/>
      <c r="Q395" s="439"/>
      <c r="R395" s="439"/>
      <c r="S395" s="439"/>
      <c r="T395" s="747">
        <f>+$S$165</f>
        <v>346</v>
      </c>
    </row>
    <row r="396" spans="1:20" ht="16.5" thickBot="1">
      <c r="A396" s="439"/>
      <c r="B396" s="567"/>
      <c r="C396" s="568" t="s">
        <v>1658</v>
      </c>
      <c r="D396" s="439"/>
      <c r="E396" s="439"/>
      <c r="F396" s="439"/>
      <c r="G396" s="439"/>
      <c r="H396" s="439"/>
      <c r="I396" s="439"/>
      <c r="J396" s="439"/>
      <c r="K396" s="439"/>
      <c r="L396" s="439"/>
      <c r="M396" s="439"/>
      <c r="N396" s="439"/>
      <c r="O396" s="439"/>
      <c r="P396" s="439"/>
      <c r="Q396" s="439"/>
      <c r="R396" s="439"/>
      <c r="S396" s="439"/>
      <c r="T396" s="750">
        <f>+$S$174</f>
        <v>0</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748">
        <f t="shared" ref="T397" si="21">SUM(T390:T396)</f>
        <v>353</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747"/>
    </row>
    <row r="399" spans="1:20" ht="15.75">
      <c r="A399" s="439"/>
      <c r="B399" s="563"/>
      <c r="C399" s="564" t="s">
        <v>1984</v>
      </c>
      <c r="D399" s="439"/>
      <c r="E399" s="439"/>
      <c r="F399" s="439"/>
      <c r="G399" s="439"/>
      <c r="H399" s="439"/>
      <c r="I399" s="439"/>
      <c r="J399" s="439"/>
      <c r="K399" s="439"/>
      <c r="L399" s="439"/>
      <c r="M399" s="439"/>
      <c r="N399" s="439"/>
      <c r="O399" s="439"/>
      <c r="P399" s="439"/>
      <c r="Q399" s="439"/>
      <c r="R399" s="439"/>
      <c r="S399" s="439"/>
      <c r="T399" s="748">
        <f t="shared" ref="T399" si="22">+T397+T387+T379+T383</f>
        <v>933364</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750"/>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748"/>
    </row>
    <row r="402" spans="1:20" ht="15.75">
      <c r="A402" s="439"/>
      <c r="B402" s="569" t="s">
        <v>1985</v>
      </c>
      <c r="C402" s="570"/>
      <c r="D402" s="439"/>
      <c r="E402" s="439"/>
      <c r="F402" s="439"/>
      <c r="G402" s="439"/>
      <c r="H402" s="439"/>
      <c r="I402" s="439"/>
      <c r="J402" s="439"/>
      <c r="K402" s="439"/>
      <c r="L402" s="439"/>
      <c r="M402" s="439"/>
      <c r="N402" s="439"/>
      <c r="O402" s="439"/>
      <c r="P402" s="439"/>
      <c r="Q402" s="439"/>
      <c r="R402" s="439"/>
      <c r="S402" s="439"/>
      <c r="T402" s="751"/>
    </row>
    <row r="403" spans="1:20" ht="16.5" thickBot="1">
      <c r="A403" s="439"/>
      <c r="B403" s="571" t="s">
        <v>1962</v>
      </c>
      <c r="C403" s="572"/>
      <c r="D403" s="439"/>
      <c r="E403" s="439"/>
      <c r="F403" s="439"/>
      <c r="G403" s="439"/>
      <c r="H403" s="439"/>
      <c r="I403" s="439"/>
      <c r="J403" s="439"/>
      <c r="K403" s="439"/>
      <c r="L403" s="439"/>
      <c r="M403" s="439"/>
      <c r="N403" s="439"/>
      <c r="O403" s="439"/>
      <c r="P403" s="439"/>
      <c r="Q403" s="439"/>
      <c r="R403" s="439"/>
      <c r="S403" s="439"/>
      <c r="T403" s="752"/>
    </row>
    <row r="404" spans="1:20" ht="15.75">
      <c r="A404" s="439"/>
      <c r="B404" s="563"/>
      <c r="C404" s="564" t="s">
        <v>1986</v>
      </c>
      <c r="D404" s="439"/>
      <c r="E404" s="439"/>
      <c r="F404" s="439"/>
      <c r="G404" s="439"/>
      <c r="H404" s="439"/>
      <c r="I404" s="439"/>
      <c r="J404" s="439"/>
      <c r="K404" s="439"/>
      <c r="L404" s="439"/>
      <c r="M404" s="439"/>
      <c r="N404" s="439"/>
      <c r="O404" s="439"/>
      <c r="P404" s="439"/>
      <c r="Q404" s="439"/>
      <c r="R404" s="439"/>
      <c r="S404" s="439"/>
      <c r="T404" s="748">
        <f>+$S$244</f>
        <v>27696</v>
      </c>
    </row>
    <row r="405" spans="1:20" ht="15.75">
      <c r="A405" s="439"/>
      <c r="B405" s="563"/>
      <c r="C405" s="564" t="s">
        <v>771</v>
      </c>
      <c r="D405" s="439"/>
      <c r="E405" s="439"/>
      <c r="F405" s="439"/>
      <c r="G405" s="439"/>
      <c r="H405" s="439"/>
      <c r="I405" s="439"/>
      <c r="J405" s="439"/>
      <c r="K405" s="439"/>
      <c r="L405" s="439"/>
      <c r="M405" s="439"/>
      <c r="N405" s="439"/>
      <c r="O405" s="439"/>
      <c r="P405" s="439"/>
      <c r="Q405" s="439"/>
      <c r="R405" s="439"/>
      <c r="S405" s="439"/>
      <c r="T405" s="748">
        <f>+$S$253</f>
        <v>27</v>
      </c>
    </row>
    <row r="406" spans="1:20" ht="16.5" thickBot="1">
      <c r="A406" s="439"/>
      <c r="B406" s="565"/>
      <c r="C406" s="566" t="s">
        <v>1402</v>
      </c>
      <c r="D406" s="439"/>
      <c r="E406" s="439"/>
      <c r="F406" s="439"/>
      <c r="G406" s="439"/>
      <c r="H406" s="439"/>
      <c r="I406" s="439"/>
      <c r="J406" s="439"/>
      <c r="K406" s="439"/>
      <c r="L406" s="439"/>
      <c r="M406" s="439"/>
      <c r="N406" s="439"/>
      <c r="O406" s="439"/>
      <c r="P406" s="439"/>
      <c r="Q406" s="439"/>
      <c r="R406" s="439"/>
      <c r="S406" s="439"/>
      <c r="T406" s="749">
        <f>+$S$262</f>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748">
        <f t="shared" ref="T407" si="23">SUM(T404:T406)</f>
        <v>27724</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748"/>
    </row>
    <row r="409" spans="1:20" ht="15.75">
      <c r="A409" s="439"/>
      <c r="B409" s="561"/>
      <c r="C409" s="564" t="s">
        <v>1273</v>
      </c>
      <c r="D409" s="439"/>
      <c r="E409" s="439"/>
      <c r="F409" s="439"/>
      <c r="G409" s="439"/>
      <c r="H409" s="439"/>
      <c r="I409" s="439"/>
      <c r="J409" s="439"/>
      <c r="K409" s="439"/>
      <c r="L409" s="439"/>
      <c r="M409" s="439"/>
      <c r="N409" s="439"/>
      <c r="O409" s="439"/>
      <c r="P409" s="439"/>
      <c r="Q409" s="439"/>
      <c r="R409" s="439"/>
      <c r="S409" s="439"/>
      <c r="T409" s="748"/>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749"/>
    </row>
    <row r="411" spans="1:20" ht="15.75">
      <c r="A411" s="439"/>
      <c r="B411" s="1502"/>
      <c r="C411" s="564" t="s">
        <v>1983</v>
      </c>
      <c r="D411" s="439"/>
      <c r="E411" s="439"/>
      <c r="F411" s="439"/>
      <c r="G411" s="439"/>
      <c r="H411" s="439"/>
      <c r="I411" s="439"/>
      <c r="J411" s="439"/>
      <c r="K411" s="439"/>
      <c r="L411" s="439"/>
      <c r="M411" s="439"/>
      <c r="N411" s="439"/>
      <c r="O411" s="439"/>
      <c r="P411" s="439"/>
      <c r="Q411" s="439"/>
      <c r="R411" s="439"/>
      <c r="S411" s="439"/>
      <c r="T411" s="748"/>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747"/>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747"/>
    </row>
    <row r="414" spans="1:20" ht="15.75">
      <c r="A414" s="439"/>
      <c r="B414" s="561" t="s">
        <v>1966</v>
      </c>
      <c r="C414" s="562"/>
      <c r="D414" s="439"/>
      <c r="E414" s="439"/>
      <c r="F414" s="439"/>
      <c r="G414" s="439"/>
      <c r="H414" s="439"/>
      <c r="I414" s="439"/>
      <c r="J414" s="439"/>
      <c r="K414" s="439"/>
      <c r="L414" s="439"/>
      <c r="M414" s="439"/>
      <c r="N414" s="439"/>
      <c r="O414" s="439"/>
      <c r="P414" s="439"/>
      <c r="Q414" s="439"/>
      <c r="R414" s="439"/>
      <c r="S414" s="439"/>
      <c r="T414" s="747"/>
    </row>
    <row r="415" spans="1:20" ht="15.75">
      <c r="A415" s="439"/>
      <c r="B415" s="561"/>
      <c r="C415" s="564" t="s">
        <v>1987</v>
      </c>
      <c r="D415" s="439"/>
      <c r="E415" s="439"/>
      <c r="F415" s="439"/>
      <c r="G415" s="439"/>
      <c r="H415" s="439"/>
      <c r="I415" s="439"/>
      <c r="J415" s="439"/>
      <c r="K415" s="439"/>
      <c r="L415" s="439"/>
      <c r="M415" s="439"/>
      <c r="N415" s="439"/>
      <c r="O415" s="439"/>
      <c r="P415" s="439"/>
      <c r="Q415" s="439"/>
      <c r="R415" s="439"/>
      <c r="S415" s="439"/>
      <c r="T415" s="748">
        <f>+$S$289</f>
        <v>0</v>
      </c>
    </row>
    <row r="416" spans="1:20" ht="16.5" thickBot="1">
      <c r="A416" s="439"/>
      <c r="B416" s="565"/>
      <c r="C416" s="566" t="s">
        <v>1263</v>
      </c>
      <c r="D416" s="439"/>
      <c r="E416" s="439"/>
      <c r="F416" s="439"/>
      <c r="G416" s="439"/>
      <c r="H416" s="439"/>
      <c r="I416" s="439"/>
      <c r="J416" s="439"/>
      <c r="K416" s="439"/>
      <c r="L416" s="439"/>
      <c r="M416" s="439"/>
      <c r="N416" s="439"/>
      <c r="O416" s="439"/>
      <c r="P416" s="439"/>
      <c r="Q416" s="439"/>
      <c r="R416" s="439"/>
      <c r="S416" s="439"/>
      <c r="T416" s="749">
        <f>+$S$280</f>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748">
        <f t="shared" ref="T417" si="24">SUM(T415:T416)</f>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748"/>
    </row>
    <row r="419" spans="1:20" ht="15.75">
      <c r="A419" s="439"/>
      <c r="B419" s="561" t="s">
        <v>1970</v>
      </c>
      <c r="C419" s="562"/>
      <c r="D419" s="439"/>
      <c r="E419" s="439"/>
      <c r="F419" s="439"/>
      <c r="G419" s="439"/>
      <c r="H419" s="439"/>
      <c r="I419" s="439"/>
      <c r="J419" s="439"/>
      <c r="K419" s="439"/>
      <c r="L419" s="439"/>
      <c r="M419" s="439"/>
      <c r="N419" s="439"/>
      <c r="O419" s="439"/>
      <c r="P419" s="439"/>
      <c r="Q419" s="439"/>
      <c r="R419" s="439"/>
      <c r="S419" s="439"/>
      <c r="T419" s="747"/>
    </row>
    <row r="420" spans="1:20" ht="15.75">
      <c r="A420" s="439"/>
      <c r="B420" s="561"/>
      <c r="C420" s="562" t="s">
        <v>1988</v>
      </c>
      <c r="D420" s="439"/>
      <c r="E420" s="439"/>
      <c r="F420" s="439"/>
      <c r="G420" s="439"/>
      <c r="H420" s="439"/>
      <c r="I420" s="439"/>
      <c r="J420" s="439"/>
      <c r="K420" s="439"/>
      <c r="L420" s="439"/>
      <c r="M420" s="439"/>
      <c r="N420" s="439"/>
      <c r="O420" s="439"/>
      <c r="P420" s="439"/>
      <c r="Q420" s="439"/>
      <c r="R420" s="439"/>
      <c r="S420" s="439"/>
      <c r="T420" s="747">
        <f>+$S$316</f>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750">
        <f>+$S$307</f>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747">
        <f t="shared" ref="T422" si="25">SUM(T420:T421)</f>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747"/>
    </row>
    <row r="424" spans="1:20" ht="15.75">
      <c r="A424" s="439"/>
      <c r="B424" s="563"/>
      <c r="C424" s="564" t="s">
        <v>1989</v>
      </c>
      <c r="D424" s="439"/>
      <c r="E424" s="439"/>
      <c r="F424" s="439"/>
      <c r="G424" s="439"/>
      <c r="H424" s="439"/>
      <c r="I424" s="439"/>
      <c r="J424" s="439"/>
      <c r="K424" s="439"/>
      <c r="L424" s="439"/>
      <c r="M424" s="439"/>
      <c r="N424" s="439"/>
      <c r="O424" s="439"/>
      <c r="P424" s="439"/>
      <c r="Q424" s="439"/>
      <c r="R424" s="439"/>
      <c r="S424" s="439"/>
      <c r="T424" s="748">
        <f t="shared" ref="T424" si="26">+T422+T417+T407+T411</f>
        <v>27734</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749"/>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748"/>
    </row>
    <row r="427" spans="1:20" ht="15.75">
      <c r="A427" s="439"/>
      <c r="B427" s="561" t="s">
        <v>1990</v>
      </c>
      <c r="C427" s="562"/>
      <c r="D427" s="439"/>
      <c r="E427" s="439"/>
      <c r="F427" s="439"/>
      <c r="G427" s="439"/>
      <c r="H427" s="439"/>
      <c r="I427" s="439"/>
      <c r="J427" s="439"/>
      <c r="K427" s="439"/>
      <c r="L427" s="439"/>
      <c r="M427" s="439"/>
      <c r="N427" s="439"/>
      <c r="O427" s="439"/>
      <c r="P427" s="439"/>
      <c r="Q427" s="439"/>
      <c r="R427" s="439"/>
      <c r="S427" s="439"/>
      <c r="T427" s="747">
        <f t="shared" ref="T427" si="27">+T422+T417+T407+T397+T379</f>
        <v>961011</v>
      </c>
    </row>
    <row r="428" spans="1:20" ht="15.75">
      <c r="A428" s="439"/>
      <c r="B428" s="561" t="s">
        <v>1991</v>
      </c>
      <c r="C428" s="562"/>
      <c r="D428" s="439"/>
      <c r="E428" s="439"/>
      <c r="F428" s="439"/>
      <c r="G428" s="439"/>
      <c r="H428" s="439"/>
      <c r="I428" s="439"/>
      <c r="J428" s="439"/>
      <c r="K428" s="439"/>
      <c r="L428" s="439"/>
      <c r="M428" s="439"/>
      <c r="N428" s="439"/>
      <c r="O428" s="439"/>
      <c r="P428" s="439"/>
      <c r="Q428" s="439"/>
      <c r="R428" s="439"/>
      <c r="S428" s="439"/>
      <c r="T428" s="747">
        <f t="shared" ref="T428" si="28">+T404+T376</f>
        <v>960030</v>
      </c>
    </row>
    <row r="429" spans="1:20" ht="15.75">
      <c r="A429" s="439"/>
      <c r="B429" s="561" t="s">
        <v>1520</v>
      </c>
      <c r="C429" s="562"/>
      <c r="D429" s="439"/>
      <c r="E429" s="439"/>
      <c r="F429" s="439"/>
      <c r="G429" s="439"/>
      <c r="H429" s="439"/>
      <c r="I429" s="439"/>
      <c r="J429" s="439"/>
      <c r="K429" s="439"/>
      <c r="L429" s="439"/>
      <c r="M429" s="439"/>
      <c r="N429" s="439"/>
      <c r="O429" s="439"/>
      <c r="P429" s="439"/>
      <c r="Q429" s="439"/>
      <c r="R429" s="439"/>
      <c r="S429" s="439"/>
      <c r="T429" s="747">
        <f t="shared" ref="T429" si="29">+T440-T428</f>
        <v>1068</v>
      </c>
    </row>
    <row r="430" spans="1:20" ht="15.75">
      <c r="A430" s="439"/>
      <c r="B430" s="561" t="s">
        <v>1521</v>
      </c>
      <c r="C430" s="562"/>
      <c r="D430" s="439"/>
      <c r="E430" s="439"/>
      <c r="F430" s="439"/>
      <c r="G430" s="439"/>
      <c r="H430" s="439"/>
      <c r="I430" s="439"/>
      <c r="J430" s="439"/>
      <c r="K430" s="439"/>
      <c r="L430" s="439"/>
      <c r="M430" s="439"/>
      <c r="N430" s="439"/>
      <c r="O430" s="439"/>
      <c r="P430" s="439"/>
      <c r="Q430" s="439"/>
      <c r="R430" s="439"/>
      <c r="S430" s="439"/>
      <c r="T430" s="747">
        <f t="shared" ref="T430" si="30">+T379+T407</f>
        <v>960648</v>
      </c>
    </row>
    <row r="431" spans="1:20" ht="15.75">
      <c r="A431" s="439"/>
      <c r="B431" s="561" t="s">
        <v>1992</v>
      </c>
      <c r="C431" s="562"/>
      <c r="D431" s="439"/>
      <c r="E431" s="439"/>
      <c r="F431" s="439"/>
      <c r="G431" s="439"/>
      <c r="H431" s="439"/>
      <c r="I431" s="439"/>
      <c r="J431" s="439"/>
      <c r="K431" s="439"/>
      <c r="L431" s="439"/>
      <c r="M431" s="439"/>
      <c r="N431" s="439"/>
      <c r="O431" s="439"/>
      <c r="P431" s="439"/>
      <c r="Q431" s="439"/>
      <c r="R431" s="439"/>
      <c r="S431" s="439"/>
      <c r="T431" s="747">
        <f t="shared" ref="T431" si="31">+T417+T383</f>
        <v>92</v>
      </c>
    </row>
    <row r="432" spans="1:20" ht="15.75">
      <c r="A432" s="439"/>
      <c r="B432" s="561" t="s">
        <v>1522</v>
      </c>
      <c r="C432" s="562"/>
      <c r="D432" s="439"/>
      <c r="E432" s="439"/>
      <c r="F432" s="439"/>
      <c r="G432" s="439"/>
      <c r="H432" s="439"/>
      <c r="I432" s="439"/>
      <c r="J432" s="439"/>
      <c r="K432" s="439"/>
      <c r="L432" s="439"/>
      <c r="M432" s="439"/>
      <c r="N432" s="439"/>
      <c r="O432" s="439"/>
      <c r="P432" s="439"/>
      <c r="Q432" s="439"/>
      <c r="R432" s="439"/>
      <c r="S432" s="439"/>
      <c r="T432" s="747">
        <f t="shared" ref="T432" si="32">+T422+T397</f>
        <v>358</v>
      </c>
    </row>
    <row r="433" spans="1:21" ht="15.75">
      <c r="A433" s="439"/>
      <c r="B433" s="561" t="s">
        <v>1993</v>
      </c>
      <c r="C433" s="562"/>
      <c r="D433" s="439"/>
      <c r="E433" s="439"/>
      <c r="F433" s="439"/>
      <c r="G433" s="439"/>
      <c r="H433" s="439"/>
      <c r="I433" s="439"/>
      <c r="J433" s="439"/>
      <c r="K433" s="439"/>
      <c r="L433" s="439"/>
      <c r="M433" s="439"/>
      <c r="N433" s="439"/>
      <c r="O433" s="439"/>
      <c r="P433" s="439"/>
      <c r="Q433" s="439"/>
      <c r="R433" s="439"/>
      <c r="S433" s="439"/>
      <c r="T433" s="747"/>
    </row>
    <row r="434" spans="1:21" ht="15.75">
      <c r="A434" s="439"/>
      <c r="B434" s="561" t="s">
        <v>1994</v>
      </c>
      <c r="C434" s="562"/>
      <c r="D434" s="439"/>
      <c r="E434" s="439"/>
      <c r="F434" s="439"/>
      <c r="G434" s="439"/>
      <c r="H434" s="439"/>
      <c r="I434" s="439"/>
      <c r="J434" s="439"/>
      <c r="K434" s="439"/>
      <c r="L434" s="439"/>
      <c r="M434" s="439"/>
      <c r="N434" s="439"/>
      <c r="O434" s="439"/>
      <c r="P434" s="439"/>
      <c r="Q434" s="439"/>
      <c r="R434" s="439"/>
      <c r="S434" s="439"/>
      <c r="T434" s="747"/>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747"/>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747"/>
    </row>
    <row r="437" spans="1:21" ht="15.75">
      <c r="A437" s="439"/>
      <c r="B437" s="561" t="s">
        <v>1995</v>
      </c>
      <c r="C437" s="562"/>
      <c r="D437" s="439"/>
      <c r="E437" s="439"/>
      <c r="F437" s="439"/>
      <c r="G437" s="439"/>
      <c r="H437" s="439"/>
      <c r="I437" s="439"/>
      <c r="J437" s="439"/>
      <c r="K437" s="439"/>
      <c r="L437" s="439"/>
      <c r="M437" s="439"/>
      <c r="N437" s="439"/>
      <c r="O437" s="439"/>
      <c r="P437" s="439"/>
      <c r="Q437" s="439"/>
      <c r="R437" s="439"/>
      <c r="S437" s="439"/>
      <c r="T437" s="747">
        <f>+T399</f>
        <v>933364</v>
      </c>
    </row>
    <row r="438" spans="1:21" ht="15.75">
      <c r="A438" s="439"/>
      <c r="B438" s="561" t="s">
        <v>1996</v>
      </c>
      <c r="C438" s="562"/>
      <c r="D438" s="439"/>
      <c r="E438" s="439"/>
      <c r="F438" s="439"/>
      <c r="G438" s="439"/>
      <c r="H438" s="439"/>
      <c r="I438" s="439"/>
      <c r="J438" s="439"/>
      <c r="K438" s="439"/>
      <c r="L438" s="439"/>
      <c r="M438" s="439"/>
      <c r="N438" s="439"/>
      <c r="O438" s="439"/>
      <c r="P438" s="439"/>
      <c r="Q438" s="439"/>
      <c r="R438" s="439"/>
      <c r="S438" s="439"/>
      <c r="T438" s="747">
        <f t="shared" ref="T438" si="33">+T424</f>
        <v>27734</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750"/>
    </row>
    <row r="440" spans="1:21" ht="16.5" thickBot="1">
      <c r="A440" s="439"/>
      <c r="B440" s="565" t="s">
        <v>1997</v>
      </c>
      <c r="C440" s="566"/>
      <c r="D440" s="439"/>
      <c r="E440" s="439"/>
      <c r="F440" s="439"/>
      <c r="G440" s="439"/>
      <c r="H440" s="439"/>
      <c r="I440" s="439"/>
      <c r="J440" s="439"/>
      <c r="K440" s="439"/>
      <c r="L440" s="439"/>
      <c r="M440" s="439"/>
      <c r="N440" s="439"/>
      <c r="O440" s="439"/>
      <c r="P440" s="439"/>
      <c r="Q440" s="439"/>
      <c r="R440" s="439"/>
      <c r="S440" s="439"/>
      <c r="T440" s="749">
        <f t="shared" ref="T440" si="34">SUM(T437:T439)</f>
        <v>961098</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53"/>
      <c r="U441" s="239"/>
    </row>
    <row r="442" spans="1:21" ht="16.5" thickBot="1">
      <c r="A442" s="439"/>
      <c r="B442" s="559" t="s">
        <v>247</v>
      </c>
      <c r="C442" s="560" t="s">
        <v>1998</v>
      </c>
      <c r="D442" s="439"/>
      <c r="E442" s="439"/>
      <c r="F442" s="439"/>
      <c r="G442" s="439"/>
      <c r="H442" s="439"/>
      <c r="I442" s="439"/>
      <c r="J442" s="439"/>
      <c r="K442" s="439"/>
      <c r="L442" s="439"/>
      <c r="M442" s="439"/>
      <c r="N442" s="439"/>
      <c r="O442" s="439"/>
      <c r="P442" s="439"/>
      <c r="Q442" s="439"/>
      <c r="R442" s="439"/>
      <c r="S442" s="439"/>
      <c r="T442" s="746" t="s">
        <v>1998</v>
      </c>
    </row>
    <row r="443" spans="1:21" ht="15.75">
      <c r="A443" s="439"/>
      <c r="B443" s="561" t="s">
        <v>1962</v>
      </c>
      <c r="C443" s="562"/>
      <c r="D443" s="439"/>
      <c r="E443" s="439"/>
      <c r="F443" s="439"/>
      <c r="G443" s="439"/>
      <c r="H443" s="439"/>
      <c r="I443" s="439"/>
      <c r="J443" s="439"/>
      <c r="K443" s="439"/>
      <c r="L443" s="439"/>
      <c r="M443" s="439"/>
      <c r="N443" s="439"/>
      <c r="O443" s="439"/>
      <c r="P443" s="439"/>
      <c r="Q443" s="439"/>
      <c r="R443" s="439"/>
      <c r="S443" s="439"/>
      <c r="T443" s="747"/>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748">
        <f>+$T$21</f>
        <v>923184</v>
      </c>
    </row>
    <row r="445" spans="1:21" ht="15.75">
      <c r="A445" s="439"/>
      <c r="B445" s="563"/>
      <c r="C445" s="564" t="s">
        <v>771</v>
      </c>
      <c r="D445" s="439"/>
      <c r="E445" s="439"/>
      <c r="F445" s="439"/>
      <c r="G445" s="439"/>
      <c r="H445" s="439"/>
      <c r="I445" s="439"/>
      <c r="J445" s="439"/>
      <c r="K445" s="439"/>
      <c r="L445" s="439"/>
      <c r="M445" s="439"/>
      <c r="N445" s="439"/>
      <c r="O445" s="439"/>
      <c r="P445" s="439"/>
      <c r="Q445" s="439"/>
      <c r="R445" s="439"/>
      <c r="S445" s="439"/>
      <c r="T445" s="748">
        <f>+$T$48</f>
        <v>589</v>
      </c>
    </row>
    <row r="446" spans="1:21" ht="16.5" thickBot="1">
      <c r="A446" s="439"/>
      <c r="B446" s="565"/>
      <c r="C446" s="566" t="s">
        <v>1402</v>
      </c>
      <c r="D446" s="439"/>
      <c r="E446" s="439"/>
      <c r="F446" s="439"/>
      <c r="G446" s="439"/>
      <c r="H446" s="439"/>
      <c r="I446" s="439"/>
      <c r="J446" s="439"/>
      <c r="K446" s="439"/>
      <c r="L446" s="439"/>
      <c r="M446" s="439"/>
      <c r="N446" s="439"/>
      <c r="O446" s="439"/>
      <c r="P446" s="439"/>
      <c r="Q446" s="439"/>
      <c r="R446" s="439"/>
      <c r="S446" s="439"/>
      <c r="T446" s="749">
        <f>+$T$66</f>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748">
        <f t="shared" ref="T447" si="35">SUM(T444:T446)</f>
        <v>923774</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748"/>
    </row>
    <row r="449" spans="1:20" ht="15.75">
      <c r="A449" s="439"/>
      <c r="B449" s="561" t="s">
        <v>1966</v>
      </c>
      <c r="C449" s="562"/>
      <c r="D449" s="439"/>
      <c r="E449" s="439"/>
      <c r="F449" s="439"/>
      <c r="G449" s="439"/>
      <c r="H449" s="439"/>
      <c r="I449" s="439"/>
      <c r="J449" s="439"/>
      <c r="K449" s="439"/>
      <c r="L449" s="439"/>
      <c r="M449" s="439"/>
      <c r="N449" s="439"/>
      <c r="O449" s="439"/>
      <c r="P449" s="439"/>
      <c r="Q449" s="439"/>
      <c r="R449" s="439"/>
      <c r="S449" s="439"/>
      <c r="T449" s="747"/>
    </row>
    <row r="450" spans="1:20" ht="16.5" thickBot="1">
      <c r="A450" s="439"/>
      <c r="B450" s="565"/>
      <c r="C450" s="566" t="s">
        <v>1263</v>
      </c>
      <c r="D450" s="439"/>
      <c r="E450" s="439"/>
      <c r="F450" s="439"/>
      <c r="G450" s="439"/>
      <c r="H450" s="439"/>
      <c r="I450" s="439"/>
      <c r="J450" s="439"/>
      <c r="K450" s="439"/>
      <c r="L450" s="439"/>
      <c r="M450" s="439"/>
      <c r="N450" s="439"/>
      <c r="O450" s="439"/>
      <c r="P450" s="439"/>
      <c r="Q450" s="439"/>
      <c r="R450" s="439"/>
      <c r="S450" s="439"/>
      <c r="T450" s="749">
        <f>+$T$102</f>
        <v>87</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748">
        <f t="shared" ref="T451" si="36">SUM(T450:T450)</f>
        <v>87</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748"/>
    </row>
    <row r="453" spans="1:20" ht="15.75">
      <c r="A453" s="439"/>
      <c r="B453" s="561"/>
      <c r="C453" s="564" t="s">
        <v>1273</v>
      </c>
      <c r="D453" s="439"/>
      <c r="E453" s="439"/>
      <c r="F453" s="439"/>
      <c r="G453" s="439"/>
      <c r="H453" s="439"/>
      <c r="I453" s="439"/>
      <c r="J453" s="439"/>
      <c r="K453" s="439"/>
      <c r="L453" s="439"/>
      <c r="M453" s="439"/>
      <c r="N453" s="439"/>
      <c r="O453" s="439"/>
      <c r="P453" s="439"/>
      <c r="Q453" s="439"/>
      <c r="R453" s="439"/>
      <c r="S453" s="439"/>
      <c r="T453" s="748"/>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749"/>
    </row>
    <row r="455" spans="1:20" ht="15.75">
      <c r="A455" s="439"/>
      <c r="B455" s="1502"/>
      <c r="C455" s="564" t="s">
        <v>1983</v>
      </c>
      <c r="D455" s="439"/>
      <c r="E455" s="439"/>
      <c r="F455" s="439"/>
      <c r="G455" s="439"/>
      <c r="H455" s="439"/>
      <c r="I455" s="439"/>
      <c r="J455" s="439"/>
      <c r="K455" s="439"/>
      <c r="L455" s="439"/>
      <c r="M455" s="439"/>
      <c r="N455" s="439"/>
      <c r="O455" s="439"/>
      <c r="P455" s="439"/>
      <c r="Q455" s="439"/>
      <c r="R455" s="439"/>
      <c r="S455" s="439"/>
      <c r="T455" s="748"/>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747"/>
    </row>
    <row r="457" spans="1:20" ht="15.75">
      <c r="A457" s="439"/>
      <c r="B457" s="561" t="s">
        <v>1970</v>
      </c>
      <c r="C457" s="562"/>
      <c r="D457" s="439"/>
      <c r="E457" s="439"/>
      <c r="F457" s="439"/>
      <c r="G457" s="439"/>
      <c r="H457" s="439"/>
      <c r="I457" s="439"/>
      <c r="J457" s="439"/>
      <c r="K457" s="439"/>
      <c r="L457" s="439"/>
      <c r="M457" s="439"/>
      <c r="N457" s="439"/>
      <c r="O457" s="439"/>
      <c r="P457" s="439"/>
      <c r="Q457" s="439"/>
      <c r="R457" s="439"/>
      <c r="S457" s="439"/>
      <c r="T457" s="747"/>
    </row>
    <row r="458" spans="1:20" ht="15.75">
      <c r="A458" s="439"/>
      <c r="B458" s="561"/>
      <c r="C458" s="562" t="s">
        <v>1565</v>
      </c>
      <c r="D458" s="439"/>
      <c r="E458" s="439"/>
      <c r="F458" s="439"/>
      <c r="G458" s="439"/>
      <c r="H458" s="439"/>
      <c r="I458" s="439"/>
      <c r="J458" s="439"/>
      <c r="K458" s="439"/>
      <c r="L458" s="439"/>
      <c r="M458" s="439"/>
      <c r="N458" s="439"/>
      <c r="O458" s="439"/>
      <c r="P458" s="439"/>
      <c r="Q458" s="439"/>
      <c r="R458" s="439"/>
      <c r="S458" s="439"/>
      <c r="T458" s="747">
        <f>+$T$129</f>
        <v>5</v>
      </c>
    </row>
    <row r="459" spans="1:20" ht="15.75">
      <c r="A459" s="439"/>
      <c r="B459" s="561"/>
      <c r="C459" s="562" t="s">
        <v>1973</v>
      </c>
      <c r="D459" s="439"/>
      <c r="E459" s="439"/>
      <c r="F459" s="439"/>
      <c r="G459" s="439"/>
      <c r="H459" s="439"/>
      <c r="I459" s="439"/>
      <c r="J459" s="439"/>
      <c r="K459" s="439"/>
      <c r="L459" s="439"/>
      <c r="M459" s="439"/>
      <c r="N459" s="439"/>
      <c r="O459" s="439"/>
      <c r="P459" s="439"/>
      <c r="Q459" s="439"/>
      <c r="R459" s="439"/>
      <c r="S459" s="439"/>
      <c r="T459" s="747">
        <f>+$T$138</f>
        <v>0</v>
      </c>
    </row>
    <row r="460" spans="1:20" ht="15.75">
      <c r="A460" s="439"/>
      <c r="B460" s="561"/>
      <c r="C460" s="562" t="s">
        <v>868</v>
      </c>
      <c r="D460" s="439"/>
      <c r="E460" s="439"/>
      <c r="F460" s="439"/>
      <c r="G460" s="439"/>
      <c r="H460" s="439"/>
      <c r="I460" s="439"/>
      <c r="J460" s="439"/>
      <c r="K460" s="439"/>
      <c r="L460" s="439"/>
      <c r="M460" s="439"/>
      <c r="N460" s="439"/>
      <c r="O460" s="439"/>
      <c r="P460" s="439"/>
      <c r="Q460" s="439"/>
      <c r="R460" s="439"/>
      <c r="S460" s="439"/>
      <c r="T460" s="747">
        <f>+$T$156</f>
        <v>1</v>
      </c>
    </row>
    <row r="461" spans="1:20" ht="15.75">
      <c r="A461" s="439"/>
      <c r="B461" s="561"/>
      <c r="C461" s="562" t="s">
        <v>864</v>
      </c>
      <c r="D461" s="439"/>
      <c r="E461" s="439"/>
      <c r="F461" s="439"/>
      <c r="G461" s="439"/>
      <c r="H461" s="439"/>
      <c r="I461" s="439"/>
      <c r="J461" s="439"/>
      <c r="K461" s="439"/>
      <c r="L461" s="439"/>
      <c r="M461" s="439"/>
      <c r="N461" s="439"/>
      <c r="O461" s="439"/>
      <c r="P461" s="439"/>
      <c r="Q461" s="439"/>
      <c r="R461" s="439"/>
      <c r="S461" s="439"/>
      <c r="T461" s="747">
        <f>+$T$183</f>
        <v>0</v>
      </c>
    </row>
    <row r="462" spans="1:20" ht="15.75">
      <c r="A462" s="439"/>
      <c r="B462" s="561"/>
      <c r="C462" s="562" t="s">
        <v>1275</v>
      </c>
      <c r="D462" s="439"/>
      <c r="E462" s="439"/>
      <c r="F462" s="439"/>
      <c r="G462" s="439"/>
      <c r="H462" s="439"/>
      <c r="I462" s="439"/>
      <c r="J462" s="439"/>
      <c r="K462" s="439"/>
      <c r="L462" s="439"/>
      <c r="M462" s="439"/>
      <c r="N462" s="439"/>
      <c r="O462" s="439"/>
      <c r="P462" s="439"/>
      <c r="Q462" s="439"/>
      <c r="R462" s="439"/>
      <c r="S462" s="439"/>
      <c r="T462" s="747">
        <f>+$T$147</f>
        <v>1</v>
      </c>
    </row>
    <row r="463" spans="1:20" ht="15.75">
      <c r="A463" s="439"/>
      <c r="B463" s="561"/>
      <c r="C463" s="562" t="s">
        <v>1264</v>
      </c>
      <c r="D463" s="439"/>
      <c r="E463" s="439"/>
      <c r="F463" s="439"/>
      <c r="G463" s="439"/>
      <c r="H463" s="439"/>
      <c r="I463" s="439"/>
      <c r="J463" s="439"/>
      <c r="K463" s="439"/>
      <c r="L463" s="439"/>
      <c r="M463" s="439"/>
      <c r="N463" s="439"/>
      <c r="O463" s="439"/>
      <c r="P463" s="439"/>
      <c r="Q463" s="439"/>
      <c r="R463" s="439"/>
      <c r="S463" s="439"/>
      <c r="T463" s="747">
        <f>+$T$165</f>
        <v>346</v>
      </c>
    </row>
    <row r="464" spans="1:20" ht="16.5" thickBot="1">
      <c r="A464" s="439"/>
      <c r="B464" s="567"/>
      <c r="C464" s="568" t="s">
        <v>1658</v>
      </c>
      <c r="D464" s="439"/>
      <c r="E464" s="439"/>
      <c r="F464" s="439"/>
      <c r="G464" s="439"/>
      <c r="H464" s="439"/>
      <c r="I464" s="439"/>
      <c r="J464" s="439"/>
      <c r="K464" s="439"/>
      <c r="L464" s="439"/>
      <c r="M464" s="439"/>
      <c r="N464" s="439"/>
      <c r="O464" s="439"/>
      <c r="P464" s="439"/>
      <c r="Q464" s="439"/>
      <c r="R464" s="439"/>
      <c r="S464" s="439"/>
      <c r="T464" s="750">
        <f>+$T$174</f>
        <v>0</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748">
        <f t="shared" ref="T465" si="37">SUM(T458:T464)</f>
        <v>353</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747"/>
    </row>
    <row r="467" spans="1:20" ht="15.75">
      <c r="A467" s="439"/>
      <c r="B467" s="563"/>
      <c r="C467" s="564" t="s">
        <v>1984</v>
      </c>
      <c r="D467" s="439"/>
      <c r="E467" s="439"/>
      <c r="F467" s="439"/>
      <c r="G467" s="439"/>
      <c r="H467" s="439"/>
      <c r="I467" s="439"/>
      <c r="J467" s="439"/>
      <c r="K467" s="439"/>
      <c r="L467" s="439"/>
      <c r="M467" s="439"/>
      <c r="N467" s="439"/>
      <c r="O467" s="439"/>
      <c r="P467" s="439"/>
      <c r="Q467" s="439"/>
      <c r="R467" s="439"/>
      <c r="S467" s="439"/>
      <c r="T467" s="748">
        <f t="shared" ref="T467" si="38">+T465+T455+T447+T451</f>
        <v>924214</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750"/>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748"/>
    </row>
    <row r="470" spans="1:20" ht="15.75">
      <c r="A470" s="439"/>
      <c r="B470" s="569" t="s">
        <v>1985</v>
      </c>
      <c r="C470" s="570"/>
      <c r="D470" s="439"/>
      <c r="E470" s="439"/>
      <c r="F470" s="439"/>
      <c r="G470" s="439"/>
      <c r="H470" s="439"/>
      <c r="I470" s="439"/>
      <c r="J470" s="439"/>
      <c r="K470" s="439"/>
      <c r="L470" s="439"/>
      <c r="M470" s="439"/>
      <c r="N470" s="439"/>
      <c r="O470" s="439"/>
      <c r="P470" s="439"/>
      <c r="Q470" s="439"/>
      <c r="R470" s="439"/>
      <c r="S470" s="439"/>
      <c r="T470" s="751"/>
    </row>
    <row r="471" spans="1:20" ht="16.5" thickBot="1">
      <c r="A471" s="439"/>
      <c r="B471" s="571" t="s">
        <v>1962</v>
      </c>
      <c r="C471" s="572"/>
      <c r="D471" s="439"/>
      <c r="E471" s="439"/>
      <c r="F471" s="439"/>
      <c r="G471" s="439"/>
      <c r="H471" s="439"/>
      <c r="I471" s="439"/>
      <c r="J471" s="439"/>
      <c r="K471" s="439"/>
      <c r="L471" s="439"/>
      <c r="M471" s="439"/>
      <c r="N471" s="439"/>
      <c r="O471" s="439"/>
      <c r="P471" s="439"/>
      <c r="Q471" s="439"/>
      <c r="R471" s="439"/>
      <c r="S471" s="439"/>
      <c r="T471" s="752"/>
    </row>
    <row r="472" spans="1:20" ht="15.75">
      <c r="A472" s="439"/>
      <c r="B472" s="563"/>
      <c r="C472" s="564" t="s">
        <v>1986</v>
      </c>
      <c r="D472" s="439"/>
      <c r="E472" s="439"/>
      <c r="F472" s="439"/>
      <c r="G472" s="439"/>
      <c r="H472" s="439"/>
      <c r="I472" s="439"/>
      <c r="J472" s="439"/>
      <c r="K472" s="439"/>
      <c r="L472" s="439"/>
      <c r="M472" s="439"/>
      <c r="N472" s="439"/>
      <c r="O472" s="439"/>
      <c r="P472" s="439"/>
      <c r="Q472" s="439"/>
      <c r="R472" s="439"/>
      <c r="S472" s="439"/>
      <c r="T472" s="748">
        <f>+$T$244</f>
        <v>27523.5</v>
      </c>
    </row>
    <row r="473" spans="1:20" ht="15.75">
      <c r="A473" s="439"/>
      <c r="B473" s="563"/>
      <c r="C473" s="564" t="s">
        <v>771</v>
      </c>
      <c r="D473" s="439"/>
      <c r="E473" s="439"/>
      <c r="F473" s="439"/>
      <c r="G473" s="439"/>
      <c r="H473" s="439"/>
      <c r="I473" s="439"/>
      <c r="J473" s="439"/>
      <c r="K473" s="439"/>
      <c r="L473" s="439"/>
      <c r="M473" s="439"/>
      <c r="N473" s="439"/>
      <c r="O473" s="439"/>
      <c r="P473" s="439"/>
      <c r="Q473" s="439"/>
      <c r="R473" s="439"/>
      <c r="S473" s="439"/>
      <c r="T473" s="748">
        <f>+$T$253</f>
        <v>27</v>
      </c>
    </row>
    <row r="474" spans="1:20" ht="16.5" thickBot="1">
      <c r="A474" s="439"/>
      <c r="B474" s="565"/>
      <c r="C474" s="566" t="s">
        <v>1402</v>
      </c>
      <c r="D474" s="439"/>
      <c r="E474" s="439"/>
      <c r="F474" s="439"/>
      <c r="G474" s="439"/>
      <c r="H474" s="439"/>
      <c r="I474" s="439"/>
      <c r="J474" s="439"/>
      <c r="K474" s="439"/>
      <c r="L474" s="439"/>
      <c r="M474" s="439"/>
      <c r="N474" s="439"/>
      <c r="O474" s="439"/>
      <c r="P474" s="439"/>
      <c r="Q474" s="439"/>
      <c r="R474" s="439"/>
      <c r="S474" s="439"/>
      <c r="T474" s="749">
        <f>+$T$262</f>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748">
        <f t="shared" ref="T475" si="39">SUM(T472:T474)</f>
        <v>27551.5</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748"/>
    </row>
    <row r="477" spans="1:20" ht="15.75">
      <c r="A477" s="439"/>
      <c r="B477" s="561"/>
      <c r="C477" s="564" t="s">
        <v>1273</v>
      </c>
      <c r="D477" s="439"/>
      <c r="E477" s="439"/>
      <c r="F477" s="439"/>
      <c r="G477" s="439"/>
      <c r="H477" s="439"/>
      <c r="I477" s="439"/>
      <c r="J477" s="439"/>
      <c r="K477" s="439"/>
      <c r="L477" s="439"/>
      <c r="M477" s="439"/>
      <c r="N477" s="439"/>
      <c r="O477" s="439"/>
      <c r="P477" s="439"/>
      <c r="Q477" s="439"/>
      <c r="R477" s="439"/>
      <c r="S477" s="439"/>
      <c r="T477" s="748"/>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749"/>
    </row>
    <row r="479" spans="1:20" ht="15.75">
      <c r="A479" s="439"/>
      <c r="B479" s="1502"/>
      <c r="C479" s="564" t="s">
        <v>1983</v>
      </c>
      <c r="D479" s="439"/>
      <c r="E479" s="439"/>
      <c r="F479" s="439"/>
      <c r="G479" s="439"/>
      <c r="H479" s="439"/>
      <c r="I479" s="439"/>
      <c r="J479" s="439"/>
      <c r="K479" s="439"/>
      <c r="L479" s="439"/>
      <c r="M479" s="439"/>
      <c r="N479" s="439"/>
      <c r="O479" s="439"/>
      <c r="P479" s="439"/>
      <c r="Q479" s="439"/>
      <c r="R479" s="439"/>
      <c r="S479" s="439"/>
      <c r="T479" s="748"/>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747"/>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747"/>
    </row>
    <row r="482" spans="1:20" ht="15.75">
      <c r="A482" s="439"/>
      <c r="B482" s="561" t="s">
        <v>1966</v>
      </c>
      <c r="C482" s="562"/>
      <c r="D482" s="439"/>
      <c r="E482" s="439"/>
      <c r="F482" s="439"/>
      <c r="G482" s="439"/>
      <c r="H482" s="439"/>
      <c r="I482" s="439"/>
      <c r="J482" s="439"/>
      <c r="K482" s="439"/>
      <c r="L482" s="439"/>
      <c r="M482" s="439"/>
      <c r="N482" s="439"/>
      <c r="O482" s="439"/>
      <c r="P482" s="439"/>
      <c r="Q482" s="439"/>
      <c r="R482" s="439"/>
      <c r="S482" s="439"/>
      <c r="T482" s="747"/>
    </row>
    <row r="483" spans="1:20" ht="15.75">
      <c r="A483" s="439"/>
      <c r="B483" s="561"/>
      <c r="C483" s="564" t="s">
        <v>1987</v>
      </c>
      <c r="D483" s="439"/>
      <c r="E483" s="439"/>
      <c r="F483" s="439"/>
      <c r="G483" s="439"/>
      <c r="H483" s="439"/>
      <c r="I483" s="439"/>
      <c r="J483" s="439"/>
      <c r="K483" s="439"/>
      <c r="L483" s="439"/>
      <c r="M483" s="439"/>
      <c r="N483" s="439"/>
      <c r="O483" s="439"/>
      <c r="P483" s="439"/>
      <c r="Q483" s="439"/>
      <c r="R483" s="439"/>
      <c r="S483" s="439"/>
      <c r="T483" s="748">
        <f>+$T$289</f>
        <v>0</v>
      </c>
    </row>
    <row r="484" spans="1:20" ht="16.5" thickBot="1">
      <c r="A484" s="439"/>
      <c r="B484" s="565"/>
      <c r="C484" s="566" t="s">
        <v>1263</v>
      </c>
      <c r="D484" s="439"/>
      <c r="E484" s="439"/>
      <c r="F484" s="439"/>
      <c r="G484" s="439"/>
      <c r="H484" s="439"/>
      <c r="I484" s="439"/>
      <c r="J484" s="439"/>
      <c r="K484" s="439"/>
      <c r="L484" s="439"/>
      <c r="M484" s="439"/>
      <c r="N484" s="439"/>
      <c r="O484" s="439"/>
      <c r="P484" s="439"/>
      <c r="Q484" s="439"/>
      <c r="R484" s="439"/>
      <c r="S484" s="439"/>
      <c r="T484" s="749">
        <f>+$T$280</f>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748">
        <f t="shared" ref="T485" si="40">SUM(T483:T484)</f>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748"/>
    </row>
    <row r="487" spans="1:20" ht="15.75">
      <c r="A487" s="439"/>
      <c r="B487" s="561" t="s">
        <v>1970</v>
      </c>
      <c r="C487" s="562"/>
      <c r="D487" s="439"/>
      <c r="E487" s="439"/>
      <c r="F487" s="439"/>
      <c r="G487" s="439"/>
      <c r="H487" s="439"/>
      <c r="I487" s="439"/>
      <c r="J487" s="439"/>
      <c r="K487" s="439"/>
      <c r="L487" s="439"/>
      <c r="M487" s="439"/>
      <c r="N487" s="439"/>
      <c r="O487" s="439"/>
      <c r="P487" s="439"/>
      <c r="Q487" s="439"/>
      <c r="R487" s="439"/>
      <c r="S487" s="439"/>
      <c r="T487" s="747"/>
    </row>
    <row r="488" spans="1:20" ht="15.75">
      <c r="A488" s="439"/>
      <c r="B488" s="561"/>
      <c r="C488" s="562" t="s">
        <v>1988</v>
      </c>
      <c r="D488" s="439"/>
      <c r="E488" s="439"/>
      <c r="F488" s="439"/>
      <c r="G488" s="439"/>
      <c r="H488" s="439"/>
      <c r="I488" s="439"/>
      <c r="J488" s="439"/>
      <c r="K488" s="439"/>
      <c r="L488" s="439"/>
      <c r="M488" s="439"/>
      <c r="N488" s="439"/>
      <c r="O488" s="439"/>
      <c r="P488" s="439"/>
      <c r="Q488" s="439"/>
      <c r="R488" s="439"/>
      <c r="S488" s="439"/>
      <c r="T488" s="747">
        <f>+$T$316</f>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750">
        <f>+$T$307</f>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747">
        <f t="shared" ref="T490" si="41">SUM(T488:T489)</f>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747"/>
    </row>
    <row r="492" spans="1:20" ht="15.75">
      <c r="A492" s="439"/>
      <c r="B492" s="563"/>
      <c r="C492" s="564" t="s">
        <v>1989</v>
      </c>
      <c r="D492" s="439"/>
      <c r="E492" s="439"/>
      <c r="F492" s="439"/>
      <c r="G492" s="439"/>
      <c r="H492" s="439"/>
      <c r="I492" s="439"/>
      <c r="J492" s="439"/>
      <c r="K492" s="439"/>
      <c r="L492" s="439"/>
      <c r="M492" s="439"/>
      <c r="N492" s="439"/>
      <c r="O492" s="439"/>
      <c r="P492" s="439"/>
      <c r="Q492" s="439"/>
      <c r="R492" s="439"/>
      <c r="S492" s="439"/>
      <c r="T492" s="748">
        <f t="shared" ref="T492" si="42">+T490+T485+T475+T479</f>
        <v>27561.5</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749"/>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748"/>
    </row>
    <row r="495" spans="1:20" ht="15.75">
      <c r="A495" s="439"/>
      <c r="B495" s="561" t="s">
        <v>1990</v>
      </c>
      <c r="C495" s="562"/>
      <c r="D495" s="439"/>
      <c r="E495" s="439"/>
      <c r="F495" s="439"/>
      <c r="G495" s="439"/>
      <c r="H495" s="439"/>
      <c r="I495" s="439"/>
      <c r="J495" s="439"/>
      <c r="K495" s="439"/>
      <c r="L495" s="439"/>
      <c r="M495" s="439"/>
      <c r="N495" s="439"/>
      <c r="O495" s="439"/>
      <c r="P495" s="439"/>
      <c r="Q495" s="439"/>
      <c r="R495" s="439"/>
      <c r="S495" s="439"/>
      <c r="T495" s="747">
        <f t="shared" ref="T495" si="43">+T490+T485+T475+T465+T447</f>
        <v>951688.5</v>
      </c>
    </row>
    <row r="496" spans="1:20" ht="15.75">
      <c r="A496" s="439"/>
      <c r="B496" s="561" t="s">
        <v>1991</v>
      </c>
      <c r="C496" s="562"/>
      <c r="D496" s="439"/>
      <c r="E496" s="439"/>
      <c r="F496" s="439"/>
      <c r="G496" s="439"/>
      <c r="H496" s="439"/>
      <c r="I496" s="439"/>
      <c r="J496" s="439"/>
      <c r="K496" s="439"/>
      <c r="L496" s="439"/>
      <c r="M496" s="439"/>
      <c r="N496" s="439"/>
      <c r="O496" s="439"/>
      <c r="P496" s="439"/>
      <c r="Q496" s="439"/>
      <c r="R496" s="439"/>
      <c r="S496" s="439"/>
      <c r="T496" s="747">
        <f t="shared" ref="T496" si="44">+T472+T444</f>
        <v>950707.5</v>
      </c>
    </row>
    <row r="497" spans="1:20" ht="15.75">
      <c r="A497" s="439"/>
      <c r="B497" s="561" t="s">
        <v>1520</v>
      </c>
      <c r="C497" s="562"/>
      <c r="D497" s="439"/>
      <c r="E497" s="439"/>
      <c r="F497" s="439"/>
      <c r="G497" s="439"/>
      <c r="H497" s="439"/>
      <c r="I497" s="439"/>
      <c r="J497" s="439"/>
      <c r="K497" s="439"/>
      <c r="L497" s="439"/>
      <c r="M497" s="439"/>
      <c r="N497" s="439"/>
      <c r="O497" s="439"/>
      <c r="P497" s="439"/>
      <c r="Q497" s="439"/>
      <c r="R497" s="439"/>
      <c r="S497" s="439"/>
      <c r="T497" s="747">
        <f t="shared" ref="T497" si="45">+T508-T496</f>
        <v>1068</v>
      </c>
    </row>
    <row r="498" spans="1:20" ht="15.75">
      <c r="A498" s="439"/>
      <c r="B498" s="561" t="s">
        <v>1521</v>
      </c>
      <c r="C498" s="562"/>
      <c r="D498" s="439"/>
      <c r="E498" s="439"/>
      <c r="F498" s="439"/>
      <c r="G498" s="439"/>
      <c r="H498" s="439"/>
      <c r="I498" s="439"/>
      <c r="J498" s="439"/>
      <c r="K498" s="439"/>
      <c r="L498" s="439"/>
      <c r="M498" s="439"/>
      <c r="N498" s="439"/>
      <c r="O498" s="439"/>
      <c r="P498" s="439"/>
      <c r="Q498" s="439"/>
      <c r="R498" s="439"/>
      <c r="S498" s="439"/>
      <c r="T498" s="747">
        <f t="shared" ref="T498" si="46">+T447+T475</f>
        <v>951325.5</v>
      </c>
    </row>
    <row r="499" spans="1:20" ht="15.75">
      <c r="A499" s="439"/>
      <c r="B499" s="561" t="s">
        <v>1992</v>
      </c>
      <c r="C499" s="562"/>
      <c r="D499" s="439"/>
      <c r="E499" s="439"/>
      <c r="F499" s="439"/>
      <c r="G499" s="439"/>
      <c r="H499" s="439"/>
      <c r="I499" s="439"/>
      <c r="J499" s="439"/>
      <c r="K499" s="439"/>
      <c r="L499" s="439"/>
      <c r="M499" s="439"/>
      <c r="N499" s="439"/>
      <c r="O499" s="439"/>
      <c r="P499" s="439"/>
      <c r="Q499" s="439"/>
      <c r="R499" s="439"/>
      <c r="S499" s="439"/>
      <c r="T499" s="747">
        <f t="shared" ref="T499" si="47">+T485+T451</f>
        <v>92</v>
      </c>
    </row>
    <row r="500" spans="1:20" ht="15.75">
      <c r="A500" s="439"/>
      <c r="B500" s="561" t="s">
        <v>1522</v>
      </c>
      <c r="C500" s="562"/>
      <c r="D500" s="439"/>
      <c r="E500" s="439"/>
      <c r="F500" s="439"/>
      <c r="G500" s="439"/>
      <c r="H500" s="439"/>
      <c r="I500" s="439"/>
      <c r="J500" s="439"/>
      <c r="K500" s="439"/>
      <c r="L500" s="439"/>
      <c r="M500" s="439"/>
      <c r="N500" s="439"/>
      <c r="O500" s="439"/>
      <c r="P500" s="439"/>
      <c r="Q500" s="439"/>
      <c r="R500" s="439"/>
      <c r="S500" s="439"/>
      <c r="T500" s="747">
        <f t="shared" ref="T500" si="48">+T490+T465</f>
        <v>358</v>
      </c>
    </row>
    <row r="501" spans="1:20" ht="15.75">
      <c r="A501" s="439"/>
      <c r="B501" s="561" t="s">
        <v>1993</v>
      </c>
      <c r="C501" s="562"/>
      <c r="D501" s="439"/>
      <c r="E501" s="439"/>
      <c r="F501" s="439"/>
      <c r="G501" s="439"/>
      <c r="H501" s="439"/>
      <c r="I501" s="439"/>
      <c r="J501" s="439"/>
      <c r="K501" s="439"/>
      <c r="L501" s="439"/>
      <c r="M501" s="439"/>
      <c r="N501" s="439"/>
      <c r="O501" s="439"/>
      <c r="P501" s="439"/>
      <c r="Q501" s="439"/>
      <c r="R501" s="439"/>
      <c r="S501" s="439"/>
      <c r="T501" s="747"/>
    </row>
    <row r="502" spans="1:20" ht="15.75">
      <c r="A502" s="439"/>
      <c r="B502" s="561" t="s">
        <v>1994</v>
      </c>
      <c r="C502" s="562"/>
      <c r="D502" s="439"/>
      <c r="E502" s="439"/>
      <c r="F502" s="439"/>
      <c r="G502" s="439"/>
      <c r="H502" s="439"/>
      <c r="I502" s="439"/>
      <c r="J502" s="439"/>
      <c r="K502" s="439"/>
      <c r="L502" s="439"/>
      <c r="M502" s="439"/>
      <c r="N502" s="439"/>
      <c r="O502" s="439"/>
      <c r="P502" s="439"/>
      <c r="Q502" s="439"/>
      <c r="R502" s="439"/>
      <c r="S502" s="439"/>
      <c r="T502" s="747"/>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747"/>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747"/>
    </row>
    <row r="505" spans="1:20" ht="15.75">
      <c r="A505" s="439"/>
      <c r="B505" s="561" t="s">
        <v>1995</v>
      </c>
      <c r="C505" s="562"/>
      <c r="D505" s="439"/>
      <c r="E505" s="439"/>
      <c r="F505" s="439"/>
      <c r="G505" s="439"/>
      <c r="H505" s="439"/>
      <c r="I505" s="439"/>
      <c r="J505" s="439"/>
      <c r="K505" s="439"/>
      <c r="L505" s="439"/>
      <c r="M505" s="439"/>
      <c r="N505" s="439"/>
      <c r="O505" s="439"/>
      <c r="P505" s="439"/>
      <c r="Q505" s="439"/>
      <c r="R505" s="439"/>
      <c r="S505" s="439"/>
      <c r="T505" s="747">
        <f t="shared" ref="T505" si="49">+T467</f>
        <v>924214</v>
      </c>
    </row>
    <row r="506" spans="1:20" ht="15.75">
      <c r="A506" s="439"/>
      <c r="B506" s="561" t="s">
        <v>1996</v>
      </c>
      <c r="C506" s="562"/>
      <c r="D506" s="439"/>
      <c r="E506" s="439"/>
      <c r="F506" s="439"/>
      <c r="G506" s="439"/>
      <c r="H506" s="439"/>
      <c r="I506" s="439"/>
      <c r="J506" s="439"/>
      <c r="K506" s="439"/>
      <c r="L506" s="439"/>
      <c r="M506" s="439"/>
      <c r="N506" s="439"/>
      <c r="O506" s="439"/>
      <c r="P506" s="439"/>
      <c r="Q506" s="439"/>
      <c r="R506" s="439"/>
      <c r="S506" s="439"/>
      <c r="T506" s="747">
        <f t="shared" ref="T506" si="50">+T492</f>
        <v>27561.5</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750"/>
    </row>
    <row r="508" spans="1:20" ht="16.5" thickBot="1">
      <c r="A508" s="439"/>
      <c r="B508" s="565" t="s">
        <v>1997</v>
      </c>
      <c r="C508" s="566"/>
      <c r="D508" s="439"/>
      <c r="E508" s="439"/>
      <c r="F508" s="439"/>
      <c r="G508" s="439"/>
      <c r="H508" s="439"/>
      <c r="I508" s="439"/>
      <c r="J508" s="439"/>
      <c r="K508" s="439"/>
      <c r="L508" s="439"/>
      <c r="M508" s="439"/>
      <c r="N508" s="439"/>
      <c r="O508" s="439"/>
      <c r="P508" s="439"/>
      <c r="Q508" s="439"/>
      <c r="R508" s="439"/>
      <c r="S508" s="439"/>
      <c r="T508" s="749">
        <f t="shared" ref="T508" si="51">SUM(T505:T507)</f>
        <v>951775.5</v>
      </c>
    </row>
    <row r="509" spans="1:20" ht="15.75">
      <c r="A509" s="439"/>
      <c r="B509" s="439"/>
      <c r="C509" s="439"/>
      <c r="D509" s="439"/>
      <c r="E509" s="439"/>
      <c r="F509" s="439"/>
      <c r="G509" s="439"/>
      <c r="H509" s="439"/>
      <c r="I509" s="439"/>
      <c r="J509" s="439"/>
      <c r="K509" s="439"/>
      <c r="L509" s="439"/>
      <c r="M509" s="439"/>
      <c r="N509" s="439"/>
      <c r="O509" s="439"/>
      <c r="P509" s="439"/>
      <c r="Q509" s="439"/>
      <c r="R509" s="439"/>
      <c r="T509" s="1044"/>
    </row>
    <row r="510" spans="1:20" ht="15.75">
      <c r="A510" s="439"/>
      <c r="B510" s="439"/>
      <c r="C510" s="439"/>
      <c r="D510" s="439"/>
      <c r="E510" s="439"/>
      <c r="F510" s="439"/>
      <c r="G510" s="439"/>
      <c r="H510" s="439"/>
      <c r="I510" s="439"/>
      <c r="J510" s="439"/>
      <c r="K510" s="439"/>
      <c r="L510" s="439"/>
      <c r="M510" s="439"/>
      <c r="N510" s="439"/>
      <c r="O510" s="439"/>
      <c r="P510" s="439"/>
      <c r="Q510" s="439"/>
      <c r="R510" s="439"/>
      <c r="T510" s="1044"/>
    </row>
    <row r="511" spans="1:20" ht="15.75">
      <c r="A511" s="439"/>
      <c r="B511" s="439"/>
      <c r="C511" s="439"/>
      <c r="D511" s="439"/>
      <c r="E511" s="439"/>
      <c r="F511" s="439"/>
      <c r="G511" s="439"/>
      <c r="H511" s="439"/>
      <c r="I511" s="439"/>
      <c r="J511" s="439"/>
      <c r="K511" s="439"/>
      <c r="L511" s="439"/>
      <c r="M511" s="439"/>
      <c r="N511" s="439"/>
      <c r="O511" s="439"/>
      <c r="P511" s="439"/>
      <c r="Q511" s="439"/>
      <c r="R511" s="439"/>
      <c r="T511" s="1044"/>
    </row>
    <row r="512" spans="1:20" ht="15.75">
      <c r="A512" s="439"/>
      <c r="B512" s="439"/>
      <c r="C512" s="439"/>
      <c r="D512" s="439"/>
      <c r="E512" s="439"/>
      <c r="F512" s="439"/>
      <c r="G512" s="439"/>
      <c r="H512" s="439"/>
      <c r="I512" s="439"/>
      <c r="J512" s="439"/>
      <c r="K512" s="439"/>
      <c r="L512" s="439"/>
      <c r="M512" s="439"/>
      <c r="N512" s="439"/>
      <c r="O512" s="439"/>
      <c r="P512" s="439"/>
      <c r="Q512" s="439"/>
      <c r="R512" s="439"/>
      <c r="T512" s="1044"/>
    </row>
    <row r="513" spans="1:20" ht="15.75">
      <c r="A513" s="439"/>
      <c r="B513" s="439"/>
      <c r="C513" s="439"/>
      <c r="D513" s="439"/>
      <c r="E513" s="439"/>
      <c r="F513" s="439"/>
      <c r="G513" s="439"/>
      <c r="H513" s="439"/>
      <c r="I513" s="439"/>
      <c r="J513" s="439"/>
      <c r="K513" s="439"/>
      <c r="L513" s="439"/>
      <c r="M513" s="439"/>
      <c r="N513" s="439"/>
      <c r="O513" s="439"/>
      <c r="P513" s="439"/>
      <c r="Q513" s="439"/>
      <c r="R513" s="439"/>
      <c r="T513" s="1044"/>
    </row>
    <row r="514" spans="1:20" ht="15.75">
      <c r="A514" s="439"/>
      <c r="B514" s="439"/>
      <c r="C514" s="439"/>
      <c r="D514" s="439"/>
      <c r="E514" s="439"/>
      <c r="F514" s="439"/>
      <c r="G514" s="439"/>
      <c r="H514" s="439"/>
      <c r="I514" s="439"/>
      <c r="J514" s="439"/>
      <c r="K514" s="439"/>
      <c r="L514" s="439"/>
      <c r="M514" s="439"/>
      <c r="N514" s="439"/>
      <c r="O514" s="439"/>
      <c r="P514" s="439"/>
      <c r="Q514" s="439"/>
      <c r="R514" s="439"/>
      <c r="T514" s="1044"/>
    </row>
    <row r="515" spans="1:20" ht="15.75">
      <c r="A515" s="439"/>
      <c r="B515" s="439"/>
      <c r="C515" s="439"/>
      <c r="D515" s="439"/>
      <c r="E515" s="439"/>
      <c r="F515" s="439"/>
      <c r="G515" s="439"/>
      <c r="H515" s="439"/>
      <c r="I515" s="439"/>
      <c r="J515" s="439"/>
      <c r="K515" s="439"/>
      <c r="L515" s="439"/>
      <c r="M515" s="439"/>
      <c r="N515" s="439"/>
      <c r="O515" s="439"/>
      <c r="P515" s="439"/>
      <c r="Q515" s="439"/>
      <c r="R515" s="439"/>
      <c r="T515" s="1044"/>
    </row>
    <row r="516" spans="1:20" ht="15.75">
      <c r="A516" s="439"/>
      <c r="B516" s="439"/>
      <c r="C516" s="439"/>
      <c r="D516" s="439"/>
      <c r="E516" s="439"/>
      <c r="F516" s="439"/>
      <c r="G516" s="439"/>
      <c r="H516" s="439"/>
      <c r="I516" s="439"/>
      <c r="J516" s="439"/>
      <c r="K516" s="439"/>
      <c r="L516" s="439"/>
      <c r="M516" s="439"/>
      <c r="N516" s="439"/>
      <c r="O516" s="439"/>
      <c r="P516" s="439"/>
      <c r="Q516" s="439"/>
      <c r="R516" s="439"/>
      <c r="T516" s="1044"/>
    </row>
    <row r="517" spans="1:20" ht="15.75">
      <c r="A517" s="439"/>
      <c r="B517" s="439"/>
      <c r="C517" s="439"/>
      <c r="D517" s="439"/>
      <c r="E517" s="439"/>
      <c r="F517" s="439"/>
      <c r="G517" s="439"/>
      <c r="H517" s="439"/>
      <c r="I517" s="439"/>
      <c r="J517" s="439"/>
      <c r="K517" s="439"/>
      <c r="L517" s="439"/>
      <c r="M517" s="439"/>
      <c r="N517" s="439"/>
      <c r="O517" s="439"/>
      <c r="P517" s="439"/>
      <c r="Q517" s="439"/>
      <c r="R517" s="439"/>
      <c r="T517" s="1044"/>
    </row>
    <row r="518" spans="1:20" ht="15.75">
      <c r="A518" s="439"/>
      <c r="B518" s="439"/>
      <c r="C518" s="439"/>
      <c r="D518" s="439"/>
      <c r="E518" s="439"/>
      <c r="F518" s="439"/>
      <c r="G518" s="439"/>
      <c r="H518" s="439"/>
      <c r="I518" s="439"/>
      <c r="J518" s="439"/>
      <c r="K518" s="439"/>
      <c r="L518" s="439"/>
      <c r="M518" s="439"/>
      <c r="N518" s="439"/>
      <c r="O518" s="439"/>
      <c r="P518" s="439"/>
      <c r="Q518" s="439"/>
      <c r="R518" s="439"/>
      <c r="T518" s="1044"/>
    </row>
    <row r="519" spans="1:20">
      <c r="T519" s="1044"/>
    </row>
    <row r="520" spans="1:20">
      <c r="T520" s="1044"/>
    </row>
    <row r="521" spans="1:20">
      <c r="T521" s="1044"/>
    </row>
    <row r="522" spans="1:20">
      <c r="T522" s="1044"/>
    </row>
    <row r="523" spans="1:20">
      <c r="T523" s="1044"/>
    </row>
  </sheetData>
  <pageMargins left="0.7" right="0.7" top="0.75" bottom="0.75" header="0.3" footer="0.3"/>
  <pageSetup scale="50" orientation="landscape"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5" width="16.42578125" style="17"/>
    <col min="26" max="57" width="16.42578125" style="17" customWidth="1"/>
    <col min="58" max="16384" width="16.42578125" style="17"/>
  </cols>
  <sheetData>
    <row r="1" spans="1:20">
      <c r="B1" s="737"/>
      <c r="C1" s="738"/>
      <c r="H1" s="17">
        <v>3</v>
      </c>
      <c r="I1" s="17">
        <v>4</v>
      </c>
      <c r="J1" s="17">
        <v>5</v>
      </c>
      <c r="K1" s="17">
        <v>6</v>
      </c>
      <c r="L1" s="17">
        <v>7</v>
      </c>
      <c r="M1" s="17">
        <v>8</v>
      </c>
      <c r="N1" s="17">
        <v>9</v>
      </c>
      <c r="O1" s="17">
        <v>10</v>
      </c>
      <c r="P1" s="17">
        <v>11</v>
      </c>
      <c r="Q1" s="17">
        <v>12</v>
      </c>
      <c r="R1" s="17">
        <v>13</v>
      </c>
      <c r="S1" s="17">
        <v>14</v>
      </c>
    </row>
    <row r="2" spans="1:20">
      <c r="B2" s="737"/>
      <c r="C2" s="738"/>
      <c r="H2" s="744"/>
      <c r="I2" s="744"/>
      <c r="J2" s="744"/>
      <c r="K2" s="744"/>
      <c r="L2" s="744"/>
      <c r="M2" s="744"/>
      <c r="N2" s="744"/>
      <c r="O2" s="744"/>
      <c r="P2" s="744"/>
      <c r="Q2" s="744"/>
      <c r="R2" s="744"/>
      <c r="S2" s="744"/>
      <c r="T2" s="744"/>
    </row>
    <row r="3" spans="1:20">
      <c r="B3" s="1507"/>
      <c r="C3" s="1508"/>
      <c r="D3" s="211"/>
      <c r="H3" s="744"/>
      <c r="I3" s="744"/>
      <c r="J3" s="744"/>
      <c r="K3" s="744"/>
      <c r="L3" s="744"/>
      <c r="M3" s="744"/>
      <c r="N3" s="744"/>
      <c r="O3" s="744"/>
      <c r="P3" s="744"/>
      <c r="Q3" s="744"/>
      <c r="R3" s="744"/>
      <c r="S3" s="744"/>
      <c r="T3" s="744"/>
    </row>
    <row r="4" spans="1:20">
      <c r="A4" s="1117"/>
      <c r="B4" s="1507"/>
      <c r="C4" s="1509"/>
      <c r="D4" s="211"/>
      <c r="H4" s="744"/>
      <c r="I4" s="744"/>
      <c r="J4" s="744"/>
      <c r="K4" s="744"/>
      <c r="L4" s="744"/>
      <c r="M4" s="744"/>
      <c r="N4" s="744"/>
      <c r="O4" s="744"/>
      <c r="P4" s="744"/>
      <c r="Q4" s="744"/>
      <c r="R4" s="744"/>
      <c r="S4" s="744"/>
      <c r="T4" s="744"/>
    </row>
    <row r="5" spans="1:20">
      <c r="A5" s="1117"/>
      <c r="B5" s="1509"/>
      <c r="C5" s="1509"/>
      <c r="D5" s="1211"/>
      <c r="H5" s="744"/>
      <c r="I5" s="744"/>
      <c r="J5" s="744"/>
      <c r="K5" s="744"/>
      <c r="L5" s="744"/>
      <c r="M5" s="744"/>
      <c r="N5" s="744"/>
      <c r="O5" s="744"/>
      <c r="P5" s="744"/>
      <c r="Q5" s="744"/>
      <c r="R5" s="744"/>
      <c r="S5" s="744"/>
      <c r="T5" s="744"/>
    </row>
    <row r="6" spans="1:20">
      <c r="A6" s="241"/>
      <c r="B6" s="1044"/>
      <c r="C6" s="1044"/>
      <c r="H6" s="744"/>
      <c r="I6" s="744"/>
      <c r="J6" s="744"/>
      <c r="K6" s="744"/>
      <c r="L6" s="744"/>
      <c r="M6" s="744"/>
      <c r="N6" s="744"/>
      <c r="O6" s="744"/>
      <c r="P6" s="744"/>
      <c r="Q6" s="744"/>
      <c r="R6" s="744"/>
      <c r="S6" s="744"/>
      <c r="T6" s="744"/>
    </row>
    <row r="7" spans="1:20">
      <c r="A7" s="739"/>
      <c r="B7" s="740"/>
      <c r="C7" s="740"/>
      <c r="D7" s="1486"/>
      <c r="E7" s="239"/>
      <c r="F7" s="239"/>
      <c r="G7" s="239"/>
      <c r="H7" s="1510"/>
      <c r="I7" s="1510"/>
      <c r="J7" s="1510"/>
      <c r="K7" s="1510"/>
      <c r="L7" s="1510"/>
      <c r="M7" s="1510"/>
      <c r="N7" s="1510"/>
      <c r="O7" s="1510"/>
      <c r="P7" s="1510"/>
      <c r="Q7" s="1510"/>
      <c r="R7" s="1510"/>
      <c r="S7" s="1510"/>
      <c r="T7" s="1510"/>
    </row>
    <row r="8" spans="1:20">
      <c r="A8" s="741"/>
      <c r="B8" s="742"/>
      <c r="C8" s="742"/>
      <c r="H8" s="1510"/>
      <c r="I8" s="1510"/>
      <c r="J8" s="1510"/>
      <c r="K8" s="1510"/>
      <c r="L8" s="1510"/>
      <c r="M8" s="1510"/>
      <c r="N8" s="1510"/>
      <c r="O8" s="1510"/>
      <c r="P8" s="1510"/>
      <c r="Q8" s="1510"/>
      <c r="R8" s="1510"/>
      <c r="S8" s="1510"/>
      <c r="T8" s="1510" t="s">
        <v>116</v>
      </c>
    </row>
    <row r="9" spans="1:20" ht="13.5" thickBot="1">
      <c r="A9" s="1490" t="s">
        <v>1431</v>
      </c>
      <c r="B9" s="743"/>
      <c r="C9" s="1490" t="s">
        <v>1437</v>
      </c>
      <c r="D9" s="1490"/>
      <c r="E9" s="1490"/>
      <c r="F9" s="1490"/>
      <c r="G9" s="1504"/>
      <c r="H9" s="1511">
        <v>41640</v>
      </c>
      <c r="I9" s="1511">
        <v>41672</v>
      </c>
      <c r="J9" s="1511">
        <v>41704</v>
      </c>
      <c r="K9" s="1511">
        <v>41736</v>
      </c>
      <c r="L9" s="1511">
        <v>41768</v>
      </c>
      <c r="M9" s="1511">
        <v>41800</v>
      </c>
      <c r="N9" s="1511">
        <v>41832</v>
      </c>
      <c r="O9" s="1511">
        <v>41864</v>
      </c>
      <c r="P9" s="1511">
        <v>41896</v>
      </c>
      <c r="Q9" s="1511">
        <v>41928</v>
      </c>
      <c r="R9" s="1511">
        <v>41960</v>
      </c>
      <c r="S9" s="1511">
        <v>41992</v>
      </c>
      <c r="T9" s="1511" t="s">
        <v>281</v>
      </c>
    </row>
    <row r="10" spans="1:20">
      <c r="A10" s="1491" t="s">
        <v>1438</v>
      </c>
      <c r="B10" s="1044"/>
      <c r="C10" s="1044"/>
      <c r="D10" s="1211"/>
      <c r="H10" s="1512"/>
      <c r="I10" s="1512"/>
      <c r="J10" s="1512"/>
      <c r="K10" s="1512"/>
      <c r="L10" s="1512"/>
      <c r="M10" s="1512"/>
      <c r="N10" s="1512"/>
      <c r="O10" s="1512"/>
      <c r="P10" s="1512"/>
      <c r="Q10" s="1512"/>
      <c r="R10" s="1512"/>
      <c r="S10" s="1512"/>
      <c r="T10" s="1512"/>
    </row>
    <row r="11" spans="1:20">
      <c r="A11" s="1492" t="s">
        <v>14</v>
      </c>
      <c r="B11" s="1211"/>
      <c r="C11" s="1211"/>
      <c r="D11" s="1493"/>
      <c r="H11" s="744"/>
      <c r="I11" s="744"/>
      <c r="J11" s="744"/>
      <c r="K11" s="744"/>
      <c r="L11" s="744"/>
      <c r="M11" s="744"/>
      <c r="N11" s="744"/>
      <c r="O11" s="744"/>
      <c r="P11" s="744"/>
      <c r="Q11" s="744"/>
      <c r="R11" s="744"/>
      <c r="S11" s="744"/>
      <c r="T11" s="744"/>
    </row>
    <row r="12" spans="1:20">
      <c r="A12" s="1492"/>
      <c r="B12" s="1493"/>
      <c r="C12" s="1493"/>
      <c r="D12" s="1493"/>
      <c r="H12" s="744"/>
      <c r="I12" s="744"/>
      <c r="J12" s="744"/>
      <c r="K12" s="744"/>
      <c r="L12" s="744"/>
      <c r="M12" s="744"/>
      <c r="N12" s="744"/>
      <c r="O12" s="744"/>
      <c r="P12" s="744"/>
      <c r="Q12" s="744"/>
      <c r="R12" s="744"/>
      <c r="S12" s="744"/>
      <c r="T12" s="744"/>
    </row>
    <row r="13" spans="1:20">
      <c r="A13" s="1513"/>
      <c r="B13" s="1044"/>
      <c r="C13" s="1044"/>
      <c r="D13" s="1495"/>
      <c r="E13" s="1495"/>
      <c r="F13" s="1495"/>
      <c r="G13" s="1495"/>
      <c r="H13" s="744"/>
      <c r="I13" s="744"/>
      <c r="J13" s="744"/>
      <c r="K13" s="744"/>
      <c r="L13" s="744"/>
      <c r="M13" s="744"/>
      <c r="N13" s="744"/>
      <c r="O13" s="744"/>
      <c r="P13" s="744"/>
      <c r="Q13" s="744"/>
      <c r="R13" s="744"/>
      <c r="S13" s="744"/>
      <c r="T13" s="744"/>
    </row>
    <row r="14" spans="1:20">
      <c r="A14" s="1492" t="s">
        <v>15</v>
      </c>
      <c r="H14" s="744"/>
      <c r="I14" s="744"/>
      <c r="J14" s="744"/>
      <c r="K14" s="744"/>
      <c r="L14" s="744"/>
      <c r="M14" s="744"/>
      <c r="N14" s="744"/>
      <c r="O14" s="744"/>
      <c r="P14" s="744"/>
      <c r="Q14" s="744"/>
      <c r="R14" s="744"/>
      <c r="S14" s="744"/>
      <c r="T14" s="744"/>
    </row>
    <row r="15" spans="1:20">
      <c r="A15" s="1491" t="s">
        <v>1962</v>
      </c>
      <c r="B15" s="1211" t="s">
        <v>16</v>
      </c>
      <c r="C15" s="1211" t="s">
        <v>17</v>
      </c>
      <c r="D15" s="1211" t="s">
        <v>1963</v>
      </c>
      <c r="H15" s="744">
        <f>'AVG Proj Rev DEC 2014 FT1 SHIFT'!H15/'AVG Proj Rev DEC 2014 FT1 SHIFT'!H21</f>
        <v>48.462899538685278</v>
      </c>
      <c r="I15" s="744">
        <f>'AVG Proj Rev DEC 2014 FT1 SHIFT'!I15/'AVG Proj Rev DEC 2014 FT1 SHIFT'!I21</f>
        <v>40.063554955399283</v>
      </c>
      <c r="J15" s="744">
        <f>'AVG Proj Rev DEC 2014 FT1 SHIFT'!J15/'AVG Proj Rev DEC 2014 FT1 SHIFT'!J21</f>
        <v>31.892582602875983</v>
      </c>
      <c r="K15" s="744">
        <f>'AVG Proj Rev DEC 2014 FT1 SHIFT'!K15/'AVG Proj Rev DEC 2014 FT1 SHIFT'!K21</f>
        <v>22.007338391452897</v>
      </c>
      <c r="L15" s="744">
        <f>'AVG Proj Rev DEC 2014 FT1 SHIFT'!L15/'AVG Proj Rev DEC 2014 FT1 SHIFT'!L21</f>
        <v>13.551487445326071</v>
      </c>
      <c r="M15" s="744">
        <f>'AVG Proj Rev DEC 2014 FT1 SHIFT'!M15/'AVG Proj Rev DEC 2014 FT1 SHIFT'!M21</f>
        <v>11.136706843379137</v>
      </c>
      <c r="N15" s="744">
        <f>'AVG Proj Rev DEC 2014 FT1 SHIFT'!N15/'AVG Proj Rev DEC 2014 FT1 SHIFT'!N21</f>
        <v>10.490176070071673</v>
      </c>
      <c r="O15" s="744">
        <f>'AVG Proj Rev DEC 2014 FT1 SHIFT'!O15/'AVG Proj Rev DEC 2014 FT1 SHIFT'!O21</f>
        <v>10.451739438292041</v>
      </c>
      <c r="P15" s="744">
        <f>'AVG Proj Rev DEC 2014 FT1 SHIFT'!P15/'AVG Proj Rev DEC 2014 FT1 SHIFT'!P21</f>
        <v>12.539627645496905</v>
      </c>
      <c r="Q15" s="744">
        <f>'AVG Proj Rev DEC 2014 FT1 SHIFT'!Q15/'AVG Proj Rev DEC 2014 FT1 SHIFT'!Q21</f>
        <v>17.760397666521435</v>
      </c>
      <c r="R15" s="744">
        <f>'AVG Proj Rev DEC 2014 FT1 SHIFT'!R15/'AVG Proj Rev DEC 2014 FT1 SHIFT'!R21</f>
        <v>31.045362752301877</v>
      </c>
      <c r="S15" s="744">
        <f>'AVG Proj Rev DEC 2014 FT1 SHIFT'!S15/'AVG Proj Rev DEC 2014 FT1 SHIFT'!S21</f>
        <v>43.931066248790671</v>
      </c>
      <c r="T15" s="744">
        <f>SUM(H15:S15)</f>
        <v>293.33293959859327</v>
      </c>
    </row>
    <row r="16" spans="1:20">
      <c r="A16" s="1491" t="s">
        <v>1962</v>
      </c>
      <c r="B16" s="1211"/>
      <c r="C16" s="1211"/>
      <c r="D16" s="1211" t="s">
        <v>1963</v>
      </c>
      <c r="H16" s="744"/>
      <c r="I16" s="744"/>
      <c r="J16" s="744"/>
      <c r="K16" s="744"/>
      <c r="L16" s="744"/>
      <c r="M16" s="744"/>
      <c r="N16" s="744"/>
      <c r="O16" s="744"/>
      <c r="P16" s="744"/>
      <c r="Q16" s="744"/>
      <c r="R16" s="744"/>
      <c r="S16" s="744"/>
      <c r="T16" s="744"/>
    </row>
    <row r="17" spans="1:20">
      <c r="A17" s="1491" t="s">
        <v>1962</v>
      </c>
      <c r="B17" s="1211"/>
      <c r="C17" s="1211" t="s">
        <v>18</v>
      </c>
      <c r="D17" s="1211" t="s">
        <v>1963</v>
      </c>
      <c r="H17" s="744">
        <f>'AVG Proj Rev DEC 2014 FT1 SHIFT'!H17/'AVG Proj Rev DEC 2014 FT1 SHIFT'!H21</f>
        <v>22.065182160031938</v>
      </c>
      <c r="I17" s="744">
        <f>'AVG Proj Rev DEC 2014 FT1 SHIFT'!I17/'AVG Proj Rev DEC 2014 FT1 SHIFT'!I21</f>
        <v>17.54844566165599</v>
      </c>
      <c r="J17" s="744">
        <f>'AVG Proj Rev DEC 2014 FT1 SHIFT'!J17/'AVG Proj Rev DEC 2014 FT1 SHIFT'!J21</f>
        <v>13.237125351579492</v>
      </c>
      <c r="K17" s="744">
        <f>'AVG Proj Rev DEC 2014 FT1 SHIFT'!K17/'AVG Proj Rev DEC 2014 FT1 SHIFT'!K21</f>
        <v>4.5716852323878738</v>
      </c>
      <c r="L17" s="744">
        <f>'AVG Proj Rev DEC 2014 FT1 SHIFT'!L17/'AVG Proj Rev DEC 2014 FT1 SHIFT'!L21</f>
        <v>2.120980520142342</v>
      </c>
      <c r="M17" s="744">
        <f>'AVG Proj Rev DEC 2014 FT1 SHIFT'!M17/'AVG Proj Rev DEC 2014 FT1 SHIFT'!M21</f>
        <v>1.4257375490145048</v>
      </c>
      <c r="N17" s="744">
        <f>'AVG Proj Rev DEC 2014 FT1 SHIFT'!N17/'AVG Proj Rev DEC 2014 FT1 SHIFT'!N21</f>
        <v>1.2393455551704695</v>
      </c>
      <c r="O17" s="744">
        <f>'AVG Proj Rev DEC 2014 FT1 SHIFT'!O17/'AVG Proj Rev DEC 2014 FT1 SHIFT'!O21</f>
        <v>1.2280824486051638</v>
      </c>
      <c r="P17" s="744">
        <f>'AVG Proj Rev DEC 2014 FT1 SHIFT'!P17/'AVG Proj Rev DEC 2014 FT1 SHIFT'!P21</f>
        <v>1.8294448795154585</v>
      </c>
      <c r="Q17" s="744">
        <f>'AVG Proj Rev DEC 2014 FT1 SHIFT'!Q17/'AVG Proj Rev DEC 2014 FT1 SHIFT'!Q21</f>
        <v>3.3377816061260299</v>
      </c>
      <c r="R17" s="744">
        <f>'AVG Proj Rev DEC 2014 FT1 SHIFT'!R17/'AVG Proj Rev DEC 2014 FT1 SHIFT'!R21</f>
        <v>12.64481493372867</v>
      </c>
      <c r="S17" s="744">
        <f>'AVG Proj Rev DEC 2014 FT1 SHIFT'!S17/'AVG Proj Rev DEC 2014 FT1 SHIFT'!S21</f>
        <v>19.383534280633334</v>
      </c>
      <c r="T17" s="744">
        <f>SUM(H17:S17)</f>
        <v>100.63216017859125</v>
      </c>
    </row>
    <row r="18" spans="1:20">
      <c r="A18" s="1491" t="s">
        <v>1962</v>
      </c>
      <c r="B18" s="1211"/>
      <c r="C18" s="1211"/>
      <c r="D18" s="1211" t="s">
        <v>1963</v>
      </c>
      <c r="H18" s="744"/>
      <c r="I18" s="744"/>
      <c r="J18" s="744"/>
      <c r="K18" s="744"/>
      <c r="L18" s="744"/>
      <c r="M18" s="744"/>
      <c r="N18" s="744"/>
      <c r="O18" s="744"/>
      <c r="P18" s="744"/>
      <c r="Q18" s="744"/>
      <c r="R18" s="744"/>
      <c r="S18" s="744"/>
      <c r="T18" s="744"/>
    </row>
    <row r="19" spans="1:20">
      <c r="A19" s="1491" t="s">
        <v>1962</v>
      </c>
      <c r="B19" s="1211"/>
      <c r="C19" s="1211" t="s">
        <v>19</v>
      </c>
      <c r="D19" s="1211" t="s">
        <v>1963</v>
      </c>
      <c r="H19" s="745">
        <f>'AVG Proj Rev DEC 2014 FT1 SHIFT'!H19/'AVG Proj Rev DEC 2014 FT1 SHIFT'!H21</f>
        <v>82.681609641379751</v>
      </c>
      <c r="I19" s="745">
        <f>'AVG Proj Rev DEC 2014 FT1 SHIFT'!I19/'AVG Proj Rev DEC 2014 FT1 SHIFT'!I21</f>
        <v>65.756707738503266</v>
      </c>
      <c r="J19" s="745">
        <f>'AVG Proj Rev DEC 2014 FT1 SHIFT'!J19/'AVG Proj Rev DEC 2014 FT1 SHIFT'!J21</f>
        <v>49.601531677135867</v>
      </c>
      <c r="K19" s="745">
        <f>'AVG Proj Rev DEC 2014 FT1 SHIFT'!K19/'AVG Proj Rev DEC 2014 FT1 SHIFT'!K21</f>
        <v>36.486433049514616</v>
      </c>
      <c r="L19" s="745">
        <f>'AVG Proj Rev DEC 2014 FT1 SHIFT'!L19/'AVG Proj Rev DEC 2014 FT1 SHIFT'!L21</f>
        <v>16.927458803451422</v>
      </c>
      <c r="M19" s="745">
        <f>'AVG Proj Rev DEC 2014 FT1 SHIFT'!M19/'AVG Proj Rev DEC 2014 FT1 SHIFT'!M21</f>
        <v>11.378753090516344</v>
      </c>
      <c r="N19" s="745">
        <f>'AVG Proj Rev DEC 2014 FT1 SHIFT'!N19/'AVG Proj Rev DEC 2014 FT1 SHIFT'!N21</f>
        <v>9.8911662496509773</v>
      </c>
      <c r="O19" s="745">
        <f>'AVG Proj Rev DEC 2014 FT1 SHIFT'!O19/'AVG Proj Rev DEC 2014 FT1 SHIFT'!O21</f>
        <v>9.8012757868758431</v>
      </c>
      <c r="P19" s="745">
        <f>'AVG Proj Rev DEC 2014 FT1 SHIFT'!P19/'AVG Proj Rev DEC 2014 FT1 SHIFT'!P21</f>
        <v>14.600724903030988</v>
      </c>
      <c r="Q19" s="745">
        <f>'AVG Proj Rev DEC 2014 FT1 SHIFT'!Q19/'AVG Proj Rev DEC 2014 FT1 SHIFT'!Q21</f>
        <v>26.638698651092845</v>
      </c>
      <c r="R19" s="745">
        <f>'AVG Proj Rev DEC 2014 FT1 SHIFT'!R19/'AVG Proj Rev DEC 2014 FT1 SHIFT'!R21</f>
        <v>47.38205400181436</v>
      </c>
      <c r="S19" s="745">
        <f>'AVG Proj Rev DEC 2014 FT1 SHIFT'!S19/'AVG Proj Rev DEC 2014 FT1 SHIFT'!S21</f>
        <v>72.633065221261916</v>
      </c>
      <c r="T19" s="745">
        <f>SUM(H19:S19)</f>
        <v>443.77947881422824</v>
      </c>
    </row>
    <row r="20" spans="1:20">
      <c r="A20" s="1491" t="s">
        <v>1962</v>
      </c>
      <c r="B20" s="1211"/>
      <c r="C20" s="1211" t="s">
        <v>20</v>
      </c>
      <c r="D20" s="1211" t="s">
        <v>1963</v>
      </c>
      <c r="H20" s="744">
        <f>'AVG Proj Rev DEC 2014 FT1 SHIFT'!H20/'AVG Proj Rev DEC 2014 FT1 SHIFT'!H21</f>
        <v>153.20969134009698</v>
      </c>
      <c r="I20" s="744">
        <f>'AVG Proj Rev DEC 2014 FT1 SHIFT'!I20/'AVG Proj Rev DEC 2014 FT1 SHIFT'!I21</f>
        <v>123.36870835555854</v>
      </c>
      <c r="J20" s="744">
        <f>'AVG Proj Rev DEC 2014 FT1 SHIFT'!J20/'AVG Proj Rev DEC 2014 FT1 SHIFT'!J21</f>
        <v>94.731239631591336</v>
      </c>
      <c r="K20" s="744">
        <f>'AVG Proj Rev DEC 2014 FT1 SHIFT'!K20/'AVG Proj Rev DEC 2014 FT1 SHIFT'!K21</f>
        <v>63.065456673355392</v>
      </c>
      <c r="L20" s="744">
        <f>'AVG Proj Rev DEC 2014 FT1 SHIFT'!L20/'AVG Proj Rev DEC 2014 FT1 SHIFT'!L21</f>
        <v>32.599926768919836</v>
      </c>
      <c r="M20" s="744">
        <f>'AVG Proj Rev DEC 2014 FT1 SHIFT'!M20/'AVG Proj Rev DEC 2014 FT1 SHIFT'!M21</f>
        <v>23.941197482909985</v>
      </c>
      <c r="N20" s="744">
        <f>'AVG Proj Rev DEC 2014 FT1 SHIFT'!N20/'AVG Proj Rev DEC 2014 FT1 SHIFT'!N21</f>
        <v>21.620687874893118</v>
      </c>
      <c r="O20" s="744">
        <f>'AVG Proj Rev DEC 2014 FT1 SHIFT'!O20/'AVG Proj Rev DEC 2014 FT1 SHIFT'!O21</f>
        <v>21.481097673773046</v>
      </c>
      <c r="P20" s="744">
        <f>'AVG Proj Rev DEC 2014 FT1 SHIFT'!P20/'AVG Proj Rev DEC 2014 FT1 SHIFT'!P21</f>
        <v>28.969797428043353</v>
      </c>
      <c r="Q20" s="744">
        <f>'AVG Proj Rev DEC 2014 FT1 SHIFT'!Q20/'AVG Proj Rev DEC 2014 FT1 SHIFT'!Q21</f>
        <v>47.736877923740316</v>
      </c>
      <c r="R20" s="744">
        <f>'AVG Proj Rev DEC 2014 FT1 SHIFT'!R20/'AVG Proj Rev DEC 2014 FT1 SHIFT'!R21</f>
        <v>91.072231687844905</v>
      </c>
      <c r="S20" s="744">
        <f>'AVG Proj Rev DEC 2014 FT1 SHIFT'!S20/'AVG Proj Rev DEC 2014 FT1 SHIFT'!S21</f>
        <v>135.9476657506859</v>
      </c>
      <c r="T20" s="744">
        <f>SUM(H20:S20)</f>
        <v>837.74457859141273</v>
      </c>
    </row>
    <row r="21" spans="1:20">
      <c r="A21" s="1491" t="s">
        <v>1962</v>
      </c>
      <c r="B21" s="1211"/>
      <c r="C21" s="1211" t="s">
        <v>1964</v>
      </c>
      <c r="D21" s="1211" t="s">
        <v>1963</v>
      </c>
      <c r="H21" s="744"/>
      <c r="I21" s="744"/>
      <c r="J21" s="744"/>
      <c r="K21" s="744"/>
      <c r="L21" s="744"/>
      <c r="M21" s="744"/>
      <c r="N21" s="744"/>
      <c r="O21" s="744"/>
      <c r="P21" s="744"/>
      <c r="Q21" s="744"/>
      <c r="R21" s="744"/>
      <c r="S21" s="744"/>
      <c r="T21" s="744"/>
    </row>
    <row r="22" spans="1:20">
      <c r="A22" s="1491" t="s">
        <v>1962</v>
      </c>
      <c r="B22" s="1211"/>
      <c r="C22" s="1211" t="s">
        <v>21</v>
      </c>
      <c r="D22" s="1211" t="s">
        <v>1963</v>
      </c>
      <c r="H22" s="744">
        <f>'AVG Proj Rev DEC 2014 FT1 SHIFT'!H22/'AVG Proj Rev DEC 2014 FT1 SHIFT'!H21</f>
        <v>19.865120103901866</v>
      </c>
      <c r="I22" s="744">
        <f>'AVG Proj Rev DEC 2014 FT1 SHIFT'!I22/'AVG Proj Rev DEC 2014 FT1 SHIFT'!I21</f>
        <v>15.798735688500066</v>
      </c>
      <c r="J22" s="744">
        <f>'AVG Proj Rev DEC 2014 FT1 SHIFT'!J22/'AVG Proj Rev DEC 2014 FT1 SHIFT'!J21</f>
        <v>11.917285941918472</v>
      </c>
      <c r="K22" s="744">
        <f>'AVG Proj Rev DEC 2014 FT1 SHIFT'!K22/'AVG Proj Rev DEC 2014 FT1 SHIFT'!K21</f>
        <v>8.7662465426541569</v>
      </c>
      <c r="L22" s="744">
        <f>'AVG Proj Rev DEC 2014 FT1 SHIFT'!L22/'AVG Proj Rev DEC 2014 FT1 SHIFT'!L21</f>
        <v>4.066998740087131</v>
      </c>
      <c r="M22" s="744">
        <f>'AVG Proj Rev DEC 2014 FT1 SHIFT'!M22/'AVG Proj Rev DEC 2014 FT1 SHIFT'!M21</f>
        <v>2.7338642515094733</v>
      </c>
      <c r="N22" s="744">
        <f>'AVG Proj Rev DEC 2014 FT1 SHIFT'!N22/'AVG Proj Rev DEC 2014 FT1 SHIFT'!N21</f>
        <v>2.3764559786795072</v>
      </c>
      <c r="O22" s="744">
        <f>'AVG Proj Rev DEC 2014 FT1 SHIFT'!O22/'AVG Proj Rev DEC 2014 FT1 SHIFT'!O21</f>
        <v>2.3548588573479514</v>
      </c>
      <c r="P22" s="744">
        <f>'AVG Proj Rev DEC 2014 FT1 SHIFT'!P22/'AVG Proj Rev DEC 2014 FT1 SHIFT'!P21</f>
        <v>3.5079766233090077</v>
      </c>
      <c r="Q22" s="744">
        <f>'AVG Proj Rev DEC 2014 FT1 SHIFT'!Q22/'AVG Proj Rev DEC 2014 FT1 SHIFT'!Q21</f>
        <v>6.4002255205838887</v>
      </c>
      <c r="R22" s="744">
        <f>'AVG Proj Rev DEC 2014 FT1 SHIFT'!R22/'AVG Proj Rev DEC 2014 FT1 SHIFT'!R21</f>
        <v>11.384033253102395</v>
      </c>
      <c r="S22" s="744">
        <f>'AVG Proj Rev DEC 2014 FT1 SHIFT'!S22/'AVG Proj Rev DEC 2014 FT1 SHIFT'!S21</f>
        <v>17.450852376937878</v>
      </c>
      <c r="T22" s="744">
        <f>SUM(H22:S22)</f>
        <v>106.62265387853178</v>
      </c>
    </row>
    <row r="23" spans="1:20">
      <c r="A23" s="1491" t="s">
        <v>1962</v>
      </c>
      <c r="B23" s="556"/>
      <c r="C23" s="1211"/>
      <c r="D23" s="1211"/>
      <c r="H23" s="744"/>
      <c r="I23" s="744"/>
      <c r="J23" s="744"/>
      <c r="K23" s="744"/>
      <c r="L23" s="744"/>
      <c r="M23" s="744"/>
      <c r="N23" s="744"/>
      <c r="O23" s="744"/>
      <c r="P23" s="744"/>
      <c r="Q23" s="744"/>
      <c r="R23" s="744"/>
      <c r="S23" s="744"/>
      <c r="T23" s="744"/>
    </row>
    <row r="24" spans="1:20">
      <c r="A24" s="1491" t="s">
        <v>1962</v>
      </c>
      <c r="B24" s="1211" t="s">
        <v>373</v>
      </c>
      <c r="C24" s="1211" t="s">
        <v>17</v>
      </c>
      <c r="D24" s="1211" t="s">
        <v>1963</v>
      </c>
      <c r="H24" s="744"/>
      <c r="I24" s="744"/>
      <c r="J24" s="744"/>
      <c r="K24" s="744"/>
      <c r="L24" s="744"/>
      <c r="M24" s="744"/>
      <c r="N24" s="744"/>
      <c r="O24" s="744"/>
      <c r="P24" s="744"/>
      <c r="Q24" s="744"/>
      <c r="R24" s="744"/>
      <c r="S24" s="744"/>
      <c r="T24" s="744">
        <v>0</v>
      </c>
    </row>
    <row r="25" spans="1:20">
      <c r="A25" s="1491" t="s">
        <v>1962</v>
      </c>
      <c r="B25" s="1211"/>
      <c r="C25" s="1211"/>
      <c r="D25" s="1211" t="s">
        <v>1963</v>
      </c>
      <c r="H25" s="744"/>
      <c r="I25" s="744"/>
      <c r="J25" s="744"/>
      <c r="K25" s="744"/>
      <c r="L25" s="744"/>
      <c r="M25" s="744"/>
      <c r="N25" s="744"/>
      <c r="O25" s="744"/>
      <c r="P25" s="744"/>
      <c r="Q25" s="744"/>
      <c r="R25" s="744"/>
      <c r="S25" s="744"/>
      <c r="T25" s="744"/>
    </row>
    <row r="26" spans="1:20">
      <c r="A26" s="1491" t="s">
        <v>1962</v>
      </c>
      <c r="B26" s="1211"/>
      <c r="C26" s="1211" t="s">
        <v>18</v>
      </c>
      <c r="D26" s="1211" t="s">
        <v>1963</v>
      </c>
      <c r="H26" s="744"/>
      <c r="I26" s="744"/>
      <c r="J26" s="744"/>
      <c r="K26" s="744"/>
      <c r="L26" s="744"/>
      <c r="M26" s="744"/>
      <c r="N26" s="744"/>
      <c r="O26" s="744"/>
      <c r="P26" s="744"/>
      <c r="Q26" s="744"/>
      <c r="R26" s="744"/>
      <c r="S26" s="744"/>
      <c r="T26" s="744">
        <v>0</v>
      </c>
    </row>
    <row r="27" spans="1:20">
      <c r="A27" s="1491" t="s">
        <v>1962</v>
      </c>
      <c r="B27" s="1211"/>
      <c r="C27" s="1211"/>
      <c r="D27" s="1211" t="s">
        <v>1963</v>
      </c>
      <c r="H27" s="744"/>
      <c r="I27" s="744"/>
      <c r="J27" s="744"/>
      <c r="K27" s="744"/>
      <c r="L27" s="744"/>
      <c r="M27" s="744"/>
      <c r="N27" s="744"/>
      <c r="O27" s="744"/>
      <c r="P27" s="744"/>
      <c r="Q27" s="744"/>
      <c r="R27" s="744"/>
      <c r="S27" s="744"/>
      <c r="T27" s="744"/>
    </row>
    <row r="28" spans="1:20">
      <c r="A28" s="1491" t="s">
        <v>1962</v>
      </c>
      <c r="B28" s="1211"/>
      <c r="C28" s="1211" t="s">
        <v>19</v>
      </c>
      <c r="D28" s="1211" t="s">
        <v>1963</v>
      </c>
      <c r="H28" s="745"/>
      <c r="I28" s="745"/>
      <c r="J28" s="745"/>
      <c r="K28" s="745"/>
      <c r="L28" s="745"/>
      <c r="M28" s="745"/>
      <c r="N28" s="745"/>
      <c r="O28" s="745"/>
      <c r="P28" s="745"/>
      <c r="Q28" s="745"/>
      <c r="R28" s="745"/>
      <c r="S28" s="745"/>
      <c r="T28" s="745">
        <v>0</v>
      </c>
    </row>
    <row r="29" spans="1:20">
      <c r="A29" s="1491" t="s">
        <v>1962</v>
      </c>
      <c r="B29" s="1211"/>
      <c r="C29" s="1211" t="s">
        <v>20</v>
      </c>
      <c r="D29" s="1211" t="s">
        <v>1963</v>
      </c>
      <c r="H29" s="744"/>
      <c r="I29" s="744"/>
      <c r="J29" s="744"/>
      <c r="K29" s="744"/>
      <c r="L29" s="744"/>
      <c r="M29" s="744"/>
      <c r="N29" s="744"/>
      <c r="O29" s="744"/>
      <c r="P29" s="744"/>
      <c r="Q29" s="744"/>
      <c r="R29" s="744"/>
      <c r="S29" s="744"/>
      <c r="T29" s="744">
        <v>0</v>
      </c>
    </row>
    <row r="30" spans="1:20">
      <c r="A30" s="1491" t="s">
        <v>1962</v>
      </c>
      <c r="B30" s="1211"/>
      <c r="C30" s="1211" t="s">
        <v>1964</v>
      </c>
      <c r="D30" s="1211" t="s">
        <v>1963</v>
      </c>
      <c r="H30" s="744"/>
      <c r="I30" s="744"/>
      <c r="J30" s="744"/>
      <c r="K30" s="744"/>
      <c r="L30" s="744"/>
      <c r="M30" s="744"/>
      <c r="N30" s="744"/>
      <c r="O30" s="744"/>
      <c r="P30" s="744"/>
      <c r="Q30" s="744"/>
      <c r="R30" s="744"/>
      <c r="S30" s="744"/>
      <c r="T30" s="744"/>
    </row>
    <row r="31" spans="1:20">
      <c r="A31" s="1491" t="s">
        <v>1962</v>
      </c>
      <c r="B31" s="1211"/>
      <c r="C31" s="1211" t="s">
        <v>21</v>
      </c>
      <c r="D31" s="1211" t="s">
        <v>1963</v>
      </c>
      <c r="H31" s="744"/>
      <c r="I31" s="744"/>
      <c r="J31" s="744"/>
      <c r="K31" s="744"/>
      <c r="L31" s="744"/>
      <c r="M31" s="744"/>
      <c r="N31" s="744"/>
      <c r="O31" s="744"/>
      <c r="P31" s="744"/>
      <c r="Q31" s="744"/>
      <c r="R31" s="744"/>
      <c r="S31" s="744"/>
      <c r="T31" s="744">
        <v>0</v>
      </c>
    </row>
    <row r="32" spans="1:20">
      <c r="A32" s="1491" t="s">
        <v>1962</v>
      </c>
      <c r="B32" s="556"/>
      <c r="C32" s="556"/>
      <c r="D32" s="556"/>
      <c r="H32" s="744"/>
      <c r="I32" s="744"/>
      <c r="J32" s="744"/>
      <c r="K32" s="744"/>
      <c r="L32" s="744"/>
      <c r="M32" s="744"/>
      <c r="N32" s="744"/>
      <c r="O32" s="744"/>
      <c r="P32" s="744"/>
      <c r="Q32" s="744"/>
      <c r="R32" s="744"/>
      <c r="S32" s="744"/>
      <c r="T32" s="744"/>
    </row>
    <row r="33" spans="1:20">
      <c r="A33" s="1491" t="s">
        <v>1962</v>
      </c>
      <c r="B33" s="1211" t="s">
        <v>1400</v>
      </c>
      <c r="C33" s="1211" t="s">
        <v>17</v>
      </c>
      <c r="D33" s="1211" t="s">
        <v>1963</v>
      </c>
      <c r="H33" s="744">
        <v>0</v>
      </c>
      <c r="I33" s="744">
        <v>0</v>
      </c>
      <c r="J33" s="744">
        <v>0</v>
      </c>
      <c r="K33" s="744">
        <v>0</v>
      </c>
      <c r="L33" s="744">
        <v>0</v>
      </c>
      <c r="M33" s="744">
        <v>0</v>
      </c>
      <c r="N33" s="744">
        <v>0</v>
      </c>
      <c r="O33" s="744">
        <v>0</v>
      </c>
      <c r="P33" s="744">
        <v>0</v>
      </c>
      <c r="Q33" s="744">
        <v>0</v>
      </c>
      <c r="R33" s="744">
        <v>0</v>
      </c>
      <c r="S33" s="744">
        <v>0</v>
      </c>
      <c r="T33" s="744">
        <v>0</v>
      </c>
    </row>
    <row r="34" spans="1:20">
      <c r="A34" s="1491" t="s">
        <v>1962</v>
      </c>
      <c r="B34" s="1211"/>
      <c r="C34" s="1211"/>
      <c r="D34" s="1211" t="s">
        <v>1963</v>
      </c>
      <c r="H34" s="744">
        <v>0</v>
      </c>
      <c r="I34" s="744">
        <v>0</v>
      </c>
      <c r="J34" s="744">
        <v>0</v>
      </c>
      <c r="K34" s="744">
        <v>0</v>
      </c>
      <c r="L34" s="744">
        <v>0</v>
      </c>
      <c r="M34" s="744">
        <v>0</v>
      </c>
      <c r="N34" s="744">
        <v>0</v>
      </c>
      <c r="O34" s="744">
        <v>0</v>
      </c>
      <c r="P34" s="744">
        <v>0</v>
      </c>
      <c r="Q34" s="744">
        <v>0</v>
      </c>
      <c r="R34" s="744">
        <v>0</v>
      </c>
      <c r="S34" s="744">
        <v>0</v>
      </c>
      <c r="T34" s="744"/>
    </row>
    <row r="35" spans="1:20">
      <c r="A35" s="1491" t="s">
        <v>1962</v>
      </c>
      <c r="B35" s="1211"/>
      <c r="C35" s="1211" t="s">
        <v>18</v>
      </c>
      <c r="D35" s="1211" t="s">
        <v>1963</v>
      </c>
      <c r="H35" s="744">
        <v>0</v>
      </c>
      <c r="I35" s="744">
        <v>0</v>
      </c>
      <c r="J35" s="744">
        <v>0</v>
      </c>
      <c r="K35" s="744">
        <v>0</v>
      </c>
      <c r="L35" s="744">
        <v>0</v>
      </c>
      <c r="M35" s="744">
        <v>0</v>
      </c>
      <c r="N35" s="744">
        <v>0</v>
      </c>
      <c r="O35" s="744">
        <v>0</v>
      </c>
      <c r="P35" s="744">
        <v>0</v>
      </c>
      <c r="Q35" s="744">
        <v>0</v>
      </c>
      <c r="R35" s="744">
        <v>0</v>
      </c>
      <c r="S35" s="744">
        <v>0</v>
      </c>
      <c r="T35" s="744">
        <v>0</v>
      </c>
    </row>
    <row r="36" spans="1:20">
      <c r="A36" s="1491" t="s">
        <v>1962</v>
      </c>
      <c r="B36" s="1211"/>
      <c r="C36" s="1211"/>
      <c r="D36" s="1211" t="s">
        <v>1963</v>
      </c>
      <c r="H36" s="744">
        <v>0</v>
      </c>
      <c r="I36" s="744">
        <v>0</v>
      </c>
      <c r="J36" s="744">
        <v>0</v>
      </c>
      <c r="K36" s="744">
        <v>0</v>
      </c>
      <c r="L36" s="744">
        <v>0</v>
      </c>
      <c r="M36" s="744">
        <v>0</v>
      </c>
      <c r="N36" s="744">
        <v>0</v>
      </c>
      <c r="O36" s="744">
        <v>0</v>
      </c>
      <c r="P36" s="744">
        <v>0</v>
      </c>
      <c r="Q36" s="744">
        <v>0</v>
      </c>
      <c r="R36" s="744">
        <v>0</v>
      </c>
      <c r="S36" s="744">
        <v>0</v>
      </c>
      <c r="T36" s="744"/>
    </row>
    <row r="37" spans="1:20">
      <c r="A37" s="1491" t="s">
        <v>1962</v>
      </c>
      <c r="B37" s="1211"/>
      <c r="C37" s="1211" t="s">
        <v>19</v>
      </c>
      <c r="D37" s="1211" t="s">
        <v>1963</v>
      </c>
      <c r="H37" s="745">
        <v>0</v>
      </c>
      <c r="I37" s="745">
        <v>0</v>
      </c>
      <c r="J37" s="745">
        <v>0</v>
      </c>
      <c r="K37" s="745">
        <v>0</v>
      </c>
      <c r="L37" s="745">
        <v>0</v>
      </c>
      <c r="M37" s="745">
        <v>0</v>
      </c>
      <c r="N37" s="745">
        <v>0</v>
      </c>
      <c r="O37" s="745">
        <v>0</v>
      </c>
      <c r="P37" s="745">
        <v>0</v>
      </c>
      <c r="Q37" s="745">
        <v>0</v>
      </c>
      <c r="R37" s="745">
        <v>0</v>
      </c>
      <c r="S37" s="745">
        <v>0</v>
      </c>
      <c r="T37" s="745">
        <v>0</v>
      </c>
    </row>
    <row r="38" spans="1:20">
      <c r="A38" s="1491" t="s">
        <v>1962</v>
      </c>
      <c r="B38" s="1211"/>
      <c r="C38" s="1211" t="s">
        <v>20</v>
      </c>
      <c r="D38" s="1211" t="s">
        <v>1963</v>
      </c>
      <c r="H38" s="744">
        <v>0</v>
      </c>
      <c r="I38" s="744">
        <v>0</v>
      </c>
      <c r="J38" s="744">
        <v>0</v>
      </c>
      <c r="K38" s="744">
        <v>0</v>
      </c>
      <c r="L38" s="744">
        <v>0</v>
      </c>
      <c r="M38" s="744">
        <v>0</v>
      </c>
      <c r="N38" s="744">
        <v>0</v>
      </c>
      <c r="O38" s="744">
        <v>0</v>
      </c>
      <c r="P38" s="744">
        <v>0</v>
      </c>
      <c r="Q38" s="744">
        <v>0</v>
      </c>
      <c r="R38" s="744">
        <v>0</v>
      </c>
      <c r="S38" s="744">
        <v>0</v>
      </c>
      <c r="T38" s="744">
        <v>0</v>
      </c>
    </row>
    <row r="39" spans="1:20">
      <c r="A39" s="1491" t="s">
        <v>1962</v>
      </c>
      <c r="B39" s="1211"/>
      <c r="C39" s="1211" t="s">
        <v>1964</v>
      </c>
      <c r="D39" s="1211" t="s">
        <v>1963</v>
      </c>
      <c r="H39" s="744">
        <v>0</v>
      </c>
      <c r="I39" s="744">
        <v>0</v>
      </c>
      <c r="J39" s="744">
        <v>0</v>
      </c>
      <c r="K39" s="744">
        <v>0</v>
      </c>
      <c r="L39" s="744">
        <v>0</v>
      </c>
      <c r="M39" s="744">
        <v>0</v>
      </c>
      <c r="N39" s="744">
        <v>0</v>
      </c>
      <c r="O39" s="744">
        <v>0</v>
      </c>
      <c r="P39" s="744">
        <v>0</v>
      </c>
      <c r="Q39" s="744">
        <v>0</v>
      </c>
      <c r="R39" s="744">
        <v>0</v>
      </c>
      <c r="S39" s="744">
        <v>0</v>
      </c>
      <c r="T39" s="744">
        <v>0</v>
      </c>
    </row>
    <row r="40" spans="1:20">
      <c r="A40" s="1491" t="s">
        <v>1962</v>
      </c>
      <c r="B40" s="1211"/>
      <c r="C40" s="1211" t="s">
        <v>21</v>
      </c>
      <c r="D40" s="1211" t="s">
        <v>1963</v>
      </c>
      <c r="H40" s="744">
        <v>0</v>
      </c>
      <c r="I40" s="744">
        <v>0</v>
      </c>
      <c r="J40" s="744">
        <v>0</v>
      </c>
      <c r="K40" s="744">
        <v>0</v>
      </c>
      <c r="L40" s="744">
        <v>0</v>
      </c>
      <c r="M40" s="744">
        <v>0</v>
      </c>
      <c r="N40" s="744">
        <v>0</v>
      </c>
      <c r="O40" s="744">
        <v>0</v>
      </c>
      <c r="P40" s="744">
        <v>0</v>
      </c>
      <c r="Q40" s="744">
        <v>0</v>
      </c>
      <c r="R40" s="744">
        <v>0</v>
      </c>
      <c r="S40" s="744">
        <v>0</v>
      </c>
      <c r="T40" s="744">
        <v>0</v>
      </c>
    </row>
    <row r="41" spans="1:20">
      <c r="A41" s="1491" t="s">
        <v>1962</v>
      </c>
      <c r="B41" s="556"/>
      <c r="C41" s="556"/>
      <c r="D41" s="1211"/>
      <c r="H41" s="744"/>
      <c r="I41" s="744"/>
      <c r="J41" s="744"/>
      <c r="K41" s="744"/>
      <c r="L41" s="744"/>
      <c r="M41" s="744"/>
      <c r="N41" s="744"/>
      <c r="O41" s="744"/>
      <c r="P41" s="744"/>
      <c r="Q41" s="744"/>
      <c r="R41" s="744"/>
      <c r="S41" s="744"/>
      <c r="T41" s="744"/>
    </row>
    <row r="42" spans="1:20">
      <c r="A42" s="1491" t="s">
        <v>1962</v>
      </c>
      <c r="B42" s="1211" t="s">
        <v>1965</v>
      </c>
      <c r="C42" s="1211" t="s">
        <v>17</v>
      </c>
      <c r="D42" s="1211" t="s">
        <v>1963</v>
      </c>
      <c r="H42" s="744">
        <f>'AVG Proj Rev DEC 2014 FT1 SHIFT'!H42/'AVG Proj Rev DEC 2014 FT1 SHIFT'!H48</f>
        <v>664.26059422750427</v>
      </c>
      <c r="I42" s="744">
        <f>'AVG Proj Rev DEC 2014 FT1 SHIFT'!I42/'AVG Proj Rev DEC 2014 FT1 SHIFT'!I48</f>
        <v>596.13325976230897</v>
      </c>
      <c r="J42" s="744">
        <f>'AVG Proj Rev DEC 2014 FT1 SHIFT'!J42/'AVG Proj Rev DEC 2014 FT1 SHIFT'!J48</f>
        <v>558.23514431239391</v>
      </c>
      <c r="K42" s="744">
        <f>'AVG Proj Rev DEC 2014 FT1 SHIFT'!K42/'AVG Proj Rev DEC 2014 FT1 SHIFT'!K48</f>
        <v>465.53315789473692</v>
      </c>
      <c r="L42" s="744">
        <f>'AVG Proj Rev DEC 2014 FT1 SHIFT'!L42/'AVG Proj Rev DEC 2014 FT1 SHIFT'!L48</f>
        <v>408.43471986417654</v>
      </c>
      <c r="M42" s="744">
        <f>'AVG Proj Rev DEC 2014 FT1 SHIFT'!M42/'AVG Proj Rev DEC 2014 FT1 SHIFT'!M48</f>
        <v>433.91086587436331</v>
      </c>
      <c r="N42" s="744">
        <f>'AVG Proj Rev DEC 2014 FT1 SHIFT'!N42/'AVG Proj Rev DEC 2014 FT1 SHIFT'!N48</f>
        <v>390.86266553480476</v>
      </c>
      <c r="O42" s="744">
        <f>'AVG Proj Rev DEC 2014 FT1 SHIFT'!O42/'AVG Proj Rev DEC 2014 FT1 SHIFT'!O48</f>
        <v>371.7574193548387</v>
      </c>
      <c r="P42" s="744">
        <f>'AVG Proj Rev DEC 2014 FT1 SHIFT'!P42/'AVG Proj Rev DEC 2014 FT1 SHIFT'!P48</f>
        <v>424.59887945670624</v>
      </c>
      <c r="Q42" s="744">
        <f>'AVG Proj Rev DEC 2014 FT1 SHIFT'!Q42/'AVG Proj Rev DEC 2014 FT1 SHIFT'!Q48</f>
        <v>443.03376910016976</v>
      </c>
      <c r="R42" s="744">
        <f>'AVG Proj Rev DEC 2014 FT1 SHIFT'!R42/'AVG Proj Rev DEC 2014 FT1 SHIFT'!R48</f>
        <v>642.08504244482174</v>
      </c>
      <c r="S42" s="744">
        <f>'AVG Proj Rev DEC 2014 FT1 SHIFT'!S42/'AVG Proj Rev DEC 2014 FT1 SHIFT'!S48</f>
        <v>676.09950764006794</v>
      </c>
      <c r="T42" s="744">
        <f>SUM(H42:S42)</f>
        <v>6074.9450254668936</v>
      </c>
    </row>
    <row r="43" spans="1:20">
      <c r="A43" s="1491" t="s">
        <v>1962</v>
      </c>
      <c r="B43" s="1211"/>
      <c r="C43" s="1211"/>
      <c r="D43" s="1211" t="s">
        <v>1963</v>
      </c>
      <c r="H43" s="744"/>
      <c r="I43" s="744"/>
      <c r="J43" s="744"/>
      <c r="K43" s="744"/>
      <c r="L43" s="744"/>
      <c r="M43" s="744"/>
      <c r="N43" s="744"/>
      <c r="O43" s="744"/>
      <c r="P43" s="744"/>
      <c r="Q43" s="744"/>
      <c r="R43" s="744"/>
      <c r="S43" s="744"/>
      <c r="T43" s="744"/>
    </row>
    <row r="44" spans="1:20">
      <c r="A44" s="1491" t="s">
        <v>1962</v>
      </c>
      <c r="B44" s="556"/>
      <c r="C44" s="1211" t="s">
        <v>18</v>
      </c>
      <c r="D44" s="1211" t="s">
        <v>1963</v>
      </c>
      <c r="H44" s="744">
        <f>'AVG Proj Rev DEC 2014 FT1 SHIFT'!H44/'AVG Proj Rev DEC 2014 FT1 SHIFT'!H48</f>
        <v>968.43069609507654</v>
      </c>
      <c r="I44" s="744">
        <f>'AVG Proj Rev DEC 2014 FT1 SHIFT'!I44/'AVG Proj Rev DEC 2014 FT1 SHIFT'!I48</f>
        <v>852.57570458404075</v>
      </c>
      <c r="J44" s="744">
        <f>'AVG Proj Rev DEC 2014 FT1 SHIFT'!J44/'AVG Proj Rev DEC 2014 FT1 SHIFT'!J48</f>
        <v>788.34181663837012</v>
      </c>
      <c r="K44" s="744">
        <f>'AVG Proj Rev DEC 2014 FT1 SHIFT'!K44/'AVG Proj Rev DEC 2014 FT1 SHIFT'!K48</f>
        <v>352.12882852292023</v>
      </c>
      <c r="L44" s="744">
        <f>'AVG Proj Rev DEC 2014 FT1 SHIFT'!L44/'AVG Proj Rev DEC 2014 FT1 SHIFT'!L48</f>
        <v>298.41711375212225</v>
      </c>
      <c r="M44" s="744">
        <f>'AVG Proj Rev DEC 2014 FT1 SHIFT'!M44/'AVG Proj Rev DEC 2014 FT1 SHIFT'!M48</f>
        <v>316.13893039049236</v>
      </c>
      <c r="N44" s="744">
        <f>'AVG Proj Rev DEC 2014 FT1 SHIFT'!N44/'AVG Proj Rev DEC 2014 FT1 SHIFT'!N48</f>
        <v>276.49949066213924</v>
      </c>
      <c r="O44" s="744">
        <f>'AVG Proj Rev DEC 2014 FT1 SHIFT'!O44/'AVG Proj Rev DEC 2014 FT1 SHIFT'!O48</f>
        <v>258.97779286926999</v>
      </c>
      <c r="P44" s="744">
        <f>'AVG Proj Rev DEC 2014 FT1 SHIFT'!P44/'AVG Proj Rev DEC 2014 FT1 SHIFT'!P48</f>
        <v>307.546298811545</v>
      </c>
      <c r="Q44" s="744">
        <f>'AVG Proj Rev DEC 2014 FT1 SHIFT'!Q44/'AVG Proj Rev DEC 2014 FT1 SHIFT'!Q48</f>
        <v>324.5659932088285</v>
      </c>
      <c r="R44" s="744">
        <f>'AVG Proj Rev DEC 2014 FT1 SHIFT'!R44/'AVG Proj Rev DEC 2014 FT1 SHIFT'!R48</f>
        <v>901.23602716468599</v>
      </c>
      <c r="S44" s="744">
        <f>'AVG Proj Rev DEC 2014 FT1 SHIFT'!S44/'AVG Proj Rev DEC 2014 FT1 SHIFT'!S48</f>
        <v>975.39923599320889</v>
      </c>
      <c r="T44" s="744">
        <f>SUM(H44:S44)</f>
        <v>6620.2579286926994</v>
      </c>
    </row>
    <row r="45" spans="1:20">
      <c r="A45" s="1491" t="s">
        <v>1962</v>
      </c>
      <c r="B45" s="1211"/>
      <c r="C45" s="1211"/>
      <c r="D45" s="1211" t="s">
        <v>1963</v>
      </c>
      <c r="H45" s="744"/>
      <c r="I45" s="744"/>
      <c r="J45" s="744"/>
      <c r="K45" s="744"/>
      <c r="L45" s="744"/>
      <c r="M45" s="744"/>
      <c r="N45" s="744"/>
      <c r="O45" s="744"/>
      <c r="P45" s="744"/>
      <c r="Q45" s="744"/>
      <c r="R45" s="744"/>
      <c r="S45" s="744"/>
      <c r="T45" s="744"/>
    </row>
    <row r="46" spans="1:20">
      <c r="A46" s="1491" t="s">
        <v>1962</v>
      </c>
      <c r="B46" s="556"/>
      <c r="C46" s="556" t="s">
        <v>19</v>
      </c>
      <c r="D46" s="1211" t="s">
        <v>1963</v>
      </c>
      <c r="H46" s="745">
        <f>'AVG Proj Rev DEC 2014 FT1 SHIFT'!H46/'AVG Proj Rev DEC 2014 FT1 SHIFT'!H48</f>
        <v>3725.86623089983</v>
      </c>
      <c r="I46" s="745">
        <f>'AVG Proj Rev DEC 2014 FT1 SHIFT'!I46/'AVG Proj Rev DEC 2014 FT1 SHIFT'!I48</f>
        <v>3280.1346010186758</v>
      </c>
      <c r="J46" s="745">
        <f>'AVG Proj Rev DEC 2014 FT1 SHIFT'!J46/'AVG Proj Rev DEC 2014 FT1 SHIFT'!J48</f>
        <v>3033.0060441426149</v>
      </c>
      <c r="K46" s="745">
        <f>'AVG Proj Rev DEC 2014 FT1 SHIFT'!K46/'AVG Proj Rev DEC 2014 FT1 SHIFT'!K48</f>
        <v>2810.4334804753821</v>
      </c>
      <c r="L46" s="745">
        <f>'AVG Proj Rev DEC 2014 FT1 SHIFT'!L46/'AVG Proj Rev DEC 2014 FT1 SHIFT'!L48</f>
        <v>2381.7461799660441</v>
      </c>
      <c r="M46" s="745">
        <f>'AVG Proj Rev DEC 2014 FT1 SHIFT'!M46/'AVG Proj Rev DEC 2014 FT1 SHIFT'!M48</f>
        <v>2523.1886078098473</v>
      </c>
      <c r="N46" s="745">
        <f>'AVG Proj Rev DEC 2014 FT1 SHIFT'!N46/'AVG Proj Rev DEC 2014 FT1 SHIFT'!N48</f>
        <v>2206.8157555178268</v>
      </c>
      <c r="O46" s="745">
        <f>'AVG Proj Rev DEC 2014 FT1 SHIFT'!O46/'AVG Proj Rev DEC 2014 FT1 SHIFT'!O48</f>
        <v>2066.9703395585739</v>
      </c>
      <c r="P46" s="745">
        <f>'AVG Proj Rev DEC 2014 FT1 SHIFT'!P46/'AVG Proj Rev DEC 2014 FT1 SHIFT'!P48</f>
        <v>2454.6085229202035</v>
      </c>
      <c r="Q46" s="745">
        <f>'AVG Proj Rev DEC 2014 FT1 SHIFT'!Q46/'AVG Proj Rev DEC 2014 FT1 SHIFT'!Q48</f>
        <v>2590.4472495755517</v>
      </c>
      <c r="R46" s="745">
        <f>'AVG Proj Rev DEC 2014 FT1 SHIFT'!R46/'AVG Proj Rev DEC 2014 FT1 SHIFT'!R48</f>
        <v>3467.3465365025468</v>
      </c>
      <c r="S46" s="745">
        <f>'AVG Proj Rev DEC 2014 FT1 SHIFT'!S46/'AVG Proj Rev DEC 2014 FT1 SHIFT'!S48</f>
        <v>3752.6764006791168</v>
      </c>
      <c r="T46" s="745">
        <f>SUM(H46:S46)</f>
        <v>34293.239949066214</v>
      </c>
    </row>
    <row r="47" spans="1:20">
      <c r="A47" s="1491" t="s">
        <v>1962</v>
      </c>
      <c r="B47" s="556"/>
      <c r="C47" s="1211" t="s">
        <v>20</v>
      </c>
      <c r="D47" s="1211" t="s">
        <v>1963</v>
      </c>
      <c r="H47" s="744">
        <f>'AVG Proj Rev DEC 2014 FT1 SHIFT'!H47/'AVG Proj Rev DEC 2014 FT1 SHIFT'!H48</f>
        <v>5358.5575212224103</v>
      </c>
      <c r="I47" s="744">
        <f>'AVG Proj Rev DEC 2014 FT1 SHIFT'!I47/'AVG Proj Rev DEC 2014 FT1 SHIFT'!I48</f>
        <v>4728.8435653650258</v>
      </c>
      <c r="J47" s="744">
        <f>'AVG Proj Rev DEC 2014 FT1 SHIFT'!J47/'AVG Proj Rev DEC 2014 FT1 SHIFT'!J48</f>
        <v>4379.5830050933791</v>
      </c>
      <c r="K47" s="744">
        <f>'AVG Proj Rev DEC 2014 FT1 SHIFT'!K47/'AVG Proj Rev DEC 2014 FT1 SHIFT'!K48</f>
        <v>3628.095466893039</v>
      </c>
      <c r="L47" s="744">
        <f>'AVG Proj Rev DEC 2014 FT1 SHIFT'!L47/'AVG Proj Rev DEC 2014 FT1 SHIFT'!L48</f>
        <v>3088.5980135823429</v>
      </c>
      <c r="M47" s="744">
        <f>'AVG Proj Rev DEC 2014 FT1 SHIFT'!M47/'AVG Proj Rev DEC 2014 FT1 SHIFT'!M48</f>
        <v>3273.2384040747029</v>
      </c>
      <c r="N47" s="744">
        <f>'AVG Proj Rev DEC 2014 FT1 SHIFT'!N47/'AVG Proj Rev DEC 2014 FT1 SHIFT'!N48</f>
        <v>2874.1779117147707</v>
      </c>
      <c r="O47" s="744">
        <f>'AVG Proj Rev DEC 2014 FT1 SHIFT'!O47/'AVG Proj Rev DEC 2014 FT1 SHIFT'!O48</f>
        <v>2697.7055517826825</v>
      </c>
      <c r="P47" s="744">
        <f>'AVG Proj Rev DEC 2014 FT1 SHIFT'!P47/'AVG Proj Rev DEC 2014 FT1 SHIFT'!P48</f>
        <v>3186.7537011884551</v>
      </c>
      <c r="Q47" s="744">
        <f>'AVG Proj Rev DEC 2014 FT1 SHIFT'!Q47/'AVG Proj Rev DEC 2014 FT1 SHIFT'!Q48</f>
        <v>3358.0470118845501</v>
      </c>
      <c r="R47" s="744">
        <f>'AVG Proj Rev DEC 2014 FT1 SHIFT'!R47/'AVG Proj Rev DEC 2014 FT1 SHIFT'!R48</f>
        <v>5010.6676061120543</v>
      </c>
      <c r="S47" s="744">
        <f>'AVG Proj Rev DEC 2014 FT1 SHIFT'!S47/'AVG Proj Rev DEC 2014 FT1 SHIFT'!S48</f>
        <v>5404.175144312394</v>
      </c>
      <c r="T47" s="744">
        <f>SUM(H47:S47)</f>
        <v>46988.442903225805</v>
      </c>
    </row>
    <row r="48" spans="1:20">
      <c r="A48" s="1491" t="s">
        <v>1962</v>
      </c>
      <c r="B48" s="556"/>
      <c r="C48" s="1211" t="s">
        <v>1964</v>
      </c>
      <c r="D48" s="1211" t="s">
        <v>1963</v>
      </c>
      <c r="H48" s="744"/>
      <c r="I48" s="744"/>
      <c r="J48" s="744"/>
      <c r="K48" s="744"/>
      <c r="L48" s="744"/>
      <c r="M48" s="744"/>
      <c r="N48" s="744"/>
      <c r="O48" s="744"/>
      <c r="P48" s="744"/>
      <c r="Q48" s="744"/>
      <c r="R48" s="744"/>
      <c r="S48" s="744"/>
      <c r="T48" s="744" t="e">
        <f>AVERAGE(H48:S48)</f>
        <v>#DIV/0!</v>
      </c>
    </row>
    <row r="49" spans="1:20">
      <c r="A49" s="1491" t="s">
        <v>1962</v>
      </c>
      <c r="B49" s="556"/>
      <c r="C49" s="556" t="s">
        <v>21</v>
      </c>
      <c r="D49" s="1211" t="s">
        <v>1963</v>
      </c>
      <c r="H49" s="744">
        <f>'AVG Proj Rev DEC 2014 FT1 SHIFT'!H49/'AVG Proj Rev DEC 2014 FT1 SHIFT'!H48</f>
        <v>895.17826825127338</v>
      </c>
      <c r="I49" s="744">
        <f>'AVG Proj Rev DEC 2014 FT1 SHIFT'!I49/'AVG Proj Rev DEC 2014 FT1 SHIFT'!I48</f>
        <v>788.08658743633282</v>
      </c>
      <c r="J49" s="744">
        <f>'AVG Proj Rev DEC 2014 FT1 SHIFT'!J49/'AVG Proj Rev DEC 2014 FT1 SHIFT'!J48</f>
        <v>728.71137521222408</v>
      </c>
      <c r="K49" s="744">
        <f>'AVG Proj Rev DEC 2014 FT1 SHIFT'!K49/'AVG Proj Rev DEC 2014 FT1 SHIFT'!K48</f>
        <v>675.23599320882852</v>
      </c>
      <c r="L49" s="744">
        <f>'AVG Proj Rev DEC 2014 FT1 SHIFT'!L49/'AVG Proj Rev DEC 2014 FT1 SHIFT'!L48</f>
        <v>572.23938879456705</v>
      </c>
      <c r="M49" s="744">
        <f>'AVG Proj Rev DEC 2014 FT1 SHIFT'!M49/'AVG Proj Rev DEC 2014 FT1 SHIFT'!M48</f>
        <v>606.22241086587439</v>
      </c>
      <c r="N49" s="744">
        <f>'AVG Proj Rev DEC 2014 FT1 SHIFT'!N49/'AVG Proj Rev DEC 2014 FT1 SHIFT'!N48</f>
        <v>530.21052631578948</v>
      </c>
      <c r="O49" s="744">
        <f>'AVG Proj Rev DEC 2014 FT1 SHIFT'!O49/'AVG Proj Rev DEC 2014 FT1 SHIFT'!O48</f>
        <v>496.6112054329372</v>
      </c>
      <c r="P49" s="744">
        <f>'AVG Proj Rev DEC 2014 FT1 SHIFT'!P49/'AVG Proj Rev DEC 2014 FT1 SHIFT'!P48</f>
        <v>589.74533106960951</v>
      </c>
      <c r="Q49" s="744">
        <f>'AVG Proj Rev DEC 2014 FT1 SHIFT'!Q49/'AVG Proj Rev DEC 2014 FT1 SHIFT'!Q48</f>
        <v>622.38200339558568</v>
      </c>
      <c r="R49" s="744">
        <f>'AVG Proj Rev DEC 2014 FT1 SHIFT'!R49/'AVG Proj Rev DEC 2014 FT1 SHIFT'!R48</f>
        <v>833.06621392190152</v>
      </c>
      <c r="S49" s="744">
        <f>'AVG Proj Rev DEC 2014 FT1 SHIFT'!S49/'AVG Proj Rev DEC 2014 FT1 SHIFT'!S48</f>
        <v>901.61969439728352</v>
      </c>
      <c r="T49" s="744">
        <f>SUM(H49:S49)</f>
        <v>8239.3089983022055</v>
      </c>
    </row>
    <row r="50" spans="1:20">
      <c r="A50" s="1491" t="s">
        <v>1962</v>
      </c>
      <c r="B50" s="556"/>
      <c r="C50" s="556"/>
      <c r="D50" s="556"/>
      <c r="H50" s="744"/>
      <c r="I50" s="744"/>
      <c r="J50" s="744"/>
      <c r="K50" s="744"/>
      <c r="L50" s="744"/>
      <c r="M50" s="744"/>
      <c r="N50" s="744"/>
      <c r="O50" s="744"/>
      <c r="P50" s="744"/>
      <c r="Q50" s="744"/>
      <c r="R50" s="744"/>
      <c r="S50" s="744"/>
      <c r="T50" s="744"/>
    </row>
    <row r="51" spans="1:20">
      <c r="A51" s="1491" t="s">
        <v>1962</v>
      </c>
      <c r="B51" s="1211" t="s">
        <v>1403</v>
      </c>
      <c r="C51" s="1211" t="s">
        <v>17</v>
      </c>
      <c r="D51" s="1211" t="s">
        <v>1963</v>
      </c>
      <c r="H51" s="744">
        <v>0</v>
      </c>
      <c r="I51" s="744">
        <v>0</v>
      </c>
      <c r="J51" s="744">
        <v>0</v>
      </c>
      <c r="K51" s="744">
        <v>0</v>
      </c>
      <c r="L51" s="744">
        <v>0</v>
      </c>
      <c r="M51" s="744">
        <v>0</v>
      </c>
      <c r="N51" s="744">
        <v>0</v>
      </c>
      <c r="O51" s="744">
        <v>0</v>
      </c>
      <c r="P51" s="744">
        <v>0</v>
      </c>
      <c r="Q51" s="744">
        <v>0</v>
      </c>
      <c r="R51" s="744">
        <v>0</v>
      </c>
      <c r="S51" s="744">
        <v>0</v>
      </c>
      <c r="T51" s="744">
        <v>0</v>
      </c>
    </row>
    <row r="52" spans="1:20">
      <c r="A52" s="1491" t="s">
        <v>1962</v>
      </c>
      <c r="B52" s="1211"/>
      <c r="C52" s="1211" t="s">
        <v>18</v>
      </c>
      <c r="D52" s="1211" t="s">
        <v>1963</v>
      </c>
      <c r="H52" s="744"/>
      <c r="I52" s="744"/>
      <c r="J52" s="744"/>
      <c r="K52" s="744"/>
      <c r="L52" s="744"/>
      <c r="M52" s="744"/>
      <c r="N52" s="744"/>
      <c r="O52" s="744"/>
      <c r="P52" s="744"/>
      <c r="Q52" s="744"/>
      <c r="R52" s="744"/>
      <c r="S52" s="744"/>
      <c r="T52" s="744"/>
    </row>
    <row r="53" spans="1:20">
      <c r="A53" s="1491" t="s">
        <v>1962</v>
      </c>
      <c r="B53" s="1211"/>
      <c r="C53" s="1211" t="s">
        <v>1404</v>
      </c>
      <c r="D53" s="1211" t="s">
        <v>1963</v>
      </c>
      <c r="H53" s="744">
        <v>0</v>
      </c>
      <c r="I53" s="744">
        <v>0</v>
      </c>
      <c r="J53" s="744">
        <v>0</v>
      </c>
      <c r="K53" s="744">
        <v>0</v>
      </c>
      <c r="L53" s="744">
        <v>0</v>
      </c>
      <c r="M53" s="744">
        <v>0</v>
      </c>
      <c r="N53" s="744">
        <v>0</v>
      </c>
      <c r="O53" s="744">
        <v>0</v>
      </c>
      <c r="P53" s="744">
        <v>0</v>
      </c>
      <c r="Q53" s="744">
        <v>0</v>
      </c>
      <c r="R53" s="744">
        <v>0</v>
      </c>
      <c r="S53" s="744">
        <v>0</v>
      </c>
      <c r="T53" s="744">
        <v>0</v>
      </c>
    </row>
    <row r="54" spans="1:20">
      <c r="A54" s="1491" t="s">
        <v>1962</v>
      </c>
      <c r="B54" s="1211"/>
      <c r="C54" s="1211" t="s">
        <v>1405</v>
      </c>
      <c r="D54" s="1211" t="s">
        <v>1963</v>
      </c>
      <c r="H54" s="744"/>
      <c r="I54" s="744"/>
      <c r="J54" s="744"/>
      <c r="K54" s="744"/>
      <c r="L54" s="744"/>
      <c r="M54" s="744"/>
      <c r="N54" s="744"/>
      <c r="O54" s="744"/>
      <c r="P54" s="744"/>
      <c r="Q54" s="744"/>
      <c r="R54" s="744"/>
      <c r="S54" s="744"/>
      <c r="T54" s="744"/>
    </row>
    <row r="55" spans="1:20">
      <c r="A55" s="1491" t="s">
        <v>1962</v>
      </c>
      <c r="B55" s="1211"/>
      <c r="C55" s="1211" t="s">
        <v>1406</v>
      </c>
      <c r="D55" s="1211" t="s">
        <v>1963</v>
      </c>
      <c r="H55" s="745">
        <v>0</v>
      </c>
      <c r="I55" s="745">
        <v>0</v>
      </c>
      <c r="J55" s="745">
        <v>0</v>
      </c>
      <c r="K55" s="745">
        <v>0</v>
      </c>
      <c r="L55" s="745">
        <v>0</v>
      </c>
      <c r="M55" s="745">
        <v>0</v>
      </c>
      <c r="N55" s="745">
        <v>0</v>
      </c>
      <c r="O55" s="745">
        <v>0</v>
      </c>
      <c r="P55" s="745">
        <v>0</v>
      </c>
      <c r="Q55" s="745">
        <v>0</v>
      </c>
      <c r="R55" s="745">
        <v>0</v>
      </c>
      <c r="S55" s="745">
        <v>0</v>
      </c>
      <c r="T55" s="745">
        <v>0</v>
      </c>
    </row>
    <row r="56" spans="1:20">
      <c r="A56" s="1491" t="s">
        <v>1962</v>
      </c>
      <c r="B56" s="1211"/>
      <c r="C56" s="1211" t="s">
        <v>20</v>
      </c>
      <c r="D56" s="1211" t="s">
        <v>1963</v>
      </c>
      <c r="H56" s="744">
        <v>0</v>
      </c>
      <c r="I56" s="744">
        <v>0</v>
      </c>
      <c r="J56" s="744">
        <v>0</v>
      </c>
      <c r="K56" s="744">
        <v>0</v>
      </c>
      <c r="L56" s="744">
        <v>0</v>
      </c>
      <c r="M56" s="744">
        <v>0</v>
      </c>
      <c r="N56" s="744">
        <v>0</v>
      </c>
      <c r="O56" s="744">
        <v>0</v>
      </c>
      <c r="P56" s="744">
        <v>0</v>
      </c>
      <c r="Q56" s="744">
        <v>0</v>
      </c>
      <c r="R56" s="744">
        <v>0</v>
      </c>
      <c r="S56" s="744">
        <v>0</v>
      </c>
      <c r="T56" s="744">
        <v>0</v>
      </c>
    </row>
    <row r="57" spans="1:20">
      <c r="A57" s="1491" t="s">
        <v>1962</v>
      </c>
      <c r="B57" s="1211"/>
      <c r="C57" s="1211" t="s">
        <v>1964</v>
      </c>
      <c r="D57" s="1211" t="s">
        <v>1963</v>
      </c>
      <c r="H57" s="744">
        <v>0</v>
      </c>
      <c r="I57" s="744">
        <v>0</v>
      </c>
      <c r="J57" s="744">
        <v>0</v>
      </c>
      <c r="K57" s="744">
        <v>0</v>
      </c>
      <c r="L57" s="744">
        <v>0</v>
      </c>
      <c r="M57" s="744">
        <v>0</v>
      </c>
      <c r="N57" s="744">
        <v>0</v>
      </c>
      <c r="O57" s="744">
        <v>0</v>
      </c>
      <c r="P57" s="744">
        <v>0</v>
      </c>
      <c r="Q57" s="744">
        <v>0</v>
      </c>
      <c r="R57" s="744">
        <v>0</v>
      </c>
      <c r="S57" s="744">
        <v>0</v>
      </c>
      <c r="T57" s="744">
        <v>0</v>
      </c>
    </row>
    <row r="58" spans="1:20">
      <c r="A58" s="1491" t="s">
        <v>1962</v>
      </c>
      <c r="B58" s="1211"/>
      <c r="C58" s="1211" t="s">
        <v>155</v>
      </c>
      <c r="D58" s="1211" t="s">
        <v>1963</v>
      </c>
      <c r="H58" s="744">
        <v>0</v>
      </c>
      <c r="I58" s="744">
        <v>0</v>
      </c>
      <c r="J58" s="744">
        <v>0</v>
      </c>
      <c r="K58" s="744">
        <v>0</v>
      </c>
      <c r="L58" s="744">
        <v>0</v>
      </c>
      <c r="M58" s="744">
        <v>0</v>
      </c>
      <c r="N58" s="744">
        <v>0</v>
      </c>
      <c r="O58" s="744">
        <v>0</v>
      </c>
      <c r="P58" s="744">
        <v>0</v>
      </c>
      <c r="Q58" s="744">
        <v>0</v>
      </c>
      <c r="R58" s="744">
        <v>0</v>
      </c>
      <c r="S58" s="744">
        <v>0</v>
      </c>
      <c r="T58" s="744">
        <v>0</v>
      </c>
    </row>
    <row r="59" spans="1:20">
      <c r="A59" s="1491" t="s">
        <v>1962</v>
      </c>
      <c r="B59" s="556"/>
      <c r="C59" s="556"/>
      <c r="D59" s="1211"/>
      <c r="H59" s="744"/>
      <c r="I59" s="744"/>
      <c r="J59" s="744"/>
      <c r="K59" s="744"/>
      <c r="L59" s="744"/>
      <c r="M59" s="744"/>
      <c r="N59" s="744"/>
      <c r="O59" s="744"/>
      <c r="P59" s="744"/>
      <c r="Q59" s="744"/>
      <c r="R59" s="744"/>
      <c r="S59" s="744"/>
      <c r="T59" s="744"/>
    </row>
    <row r="60" spans="1:20">
      <c r="A60" s="1491" t="s">
        <v>1962</v>
      </c>
      <c r="B60" s="1211" t="s">
        <v>1402</v>
      </c>
      <c r="C60" s="1211" t="s">
        <v>17</v>
      </c>
      <c r="D60" s="1211" t="s">
        <v>1963</v>
      </c>
      <c r="H60" s="744">
        <f>'AVG Proj Rev DEC 2014 FT1 SHIFT'!H60/'AVG Proj Rev DEC 2014 FT1 SHIFT'!H66</f>
        <v>306927.21999999997</v>
      </c>
      <c r="I60" s="744">
        <f>'AVG Proj Rev DEC 2014 FT1 SHIFT'!I60/'AVG Proj Rev DEC 2014 FT1 SHIFT'!I66</f>
        <v>273421.60000000003</v>
      </c>
      <c r="J60" s="744">
        <f>'AVG Proj Rev DEC 2014 FT1 SHIFT'!J60/'AVG Proj Rev DEC 2014 FT1 SHIFT'!J66</f>
        <v>301652.05</v>
      </c>
      <c r="K60" s="744">
        <f>'AVG Proj Rev DEC 2014 FT1 SHIFT'!K60/'AVG Proj Rev DEC 2014 FT1 SHIFT'!K66</f>
        <v>364398.24</v>
      </c>
      <c r="L60" s="744">
        <f>'AVG Proj Rev DEC 2014 FT1 SHIFT'!L60/'AVG Proj Rev DEC 2014 FT1 SHIFT'!L66</f>
        <v>326579.5</v>
      </c>
      <c r="M60" s="744">
        <f>'AVG Proj Rev DEC 2014 FT1 SHIFT'!M60/'AVG Proj Rev DEC 2014 FT1 SHIFT'!M66</f>
        <v>212663.62999999998</v>
      </c>
      <c r="N60" s="744">
        <f>'AVG Proj Rev DEC 2014 FT1 SHIFT'!N60/'AVG Proj Rev DEC 2014 FT1 SHIFT'!N66</f>
        <v>283934.53999999998</v>
      </c>
      <c r="O60" s="744">
        <f>'AVG Proj Rev DEC 2014 FT1 SHIFT'!O60/'AVG Proj Rev DEC 2014 FT1 SHIFT'!O66</f>
        <v>337771.19</v>
      </c>
      <c r="P60" s="744">
        <f>'AVG Proj Rev DEC 2014 FT1 SHIFT'!P60/'AVG Proj Rev DEC 2014 FT1 SHIFT'!P66</f>
        <v>286761.86</v>
      </c>
      <c r="Q60" s="744">
        <f>'AVG Proj Rev DEC 2014 FT1 SHIFT'!Q60/'AVG Proj Rev DEC 2014 FT1 SHIFT'!Q66</f>
        <v>318530.44999999995</v>
      </c>
      <c r="R60" s="744">
        <f>'AVG Proj Rev DEC 2014 FT1 SHIFT'!R60/'AVG Proj Rev DEC 2014 FT1 SHIFT'!R66</f>
        <v>330742.31</v>
      </c>
      <c r="S60" s="744">
        <f>'AVG Proj Rev DEC 2014 FT1 SHIFT'!S60/'AVG Proj Rev DEC 2014 FT1 SHIFT'!S66</f>
        <v>289134.43</v>
      </c>
      <c r="T60" s="744">
        <f>SUM(H60:S60)</f>
        <v>3632517.0200000005</v>
      </c>
    </row>
    <row r="61" spans="1:20">
      <c r="A61" s="1491" t="s">
        <v>1962</v>
      </c>
      <c r="B61" s="1211"/>
      <c r="C61" s="1211"/>
      <c r="D61" s="1211" t="s">
        <v>1963</v>
      </c>
      <c r="H61" s="744"/>
      <c r="I61" s="744"/>
      <c r="J61" s="744"/>
      <c r="K61" s="744"/>
      <c r="L61" s="744"/>
      <c r="M61" s="744"/>
      <c r="N61" s="744"/>
      <c r="O61" s="744"/>
      <c r="P61" s="744"/>
      <c r="Q61" s="744"/>
      <c r="R61" s="744"/>
      <c r="S61" s="744"/>
      <c r="T61" s="744"/>
    </row>
    <row r="62" spans="1:20">
      <c r="A62" s="1491" t="s">
        <v>1962</v>
      </c>
      <c r="B62" s="1211"/>
      <c r="C62" s="1211" t="s">
        <v>18</v>
      </c>
      <c r="D62" s="1211" t="s">
        <v>1963</v>
      </c>
      <c r="H62" s="744">
        <f>'AVG Proj Rev DEC 2014 FT1 SHIFT'!H62/'AVG Proj Rev DEC 2014 FT1 SHIFT'!H66</f>
        <v>46030.61</v>
      </c>
      <c r="I62" s="744">
        <f>'AVG Proj Rev DEC 2014 FT1 SHIFT'!I62/'AVG Proj Rev DEC 2014 FT1 SHIFT'!I66</f>
        <v>41005.69</v>
      </c>
      <c r="J62" s="744">
        <f>'AVG Proj Rev DEC 2014 FT1 SHIFT'!J62/'AVG Proj Rev DEC 2014 FT1 SHIFT'!J66</f>
        <v>45239.48</v>
      </c>
      <c r="K62" s="744">
        <f>'AVG Proj Rev DEC 2014 FT1 SHIFT'!K62/'AVG Proj Rev DEC 2014 FT1 SHIFT'!K66</f>
        <v>54649.68</v>
      </c>
      <c r="L62" s="744">
        <f>'AVG Proj Rev DEC 2014 FT1 SHIFT'!L62/'AVG Proj Rev DEC 2014 FT1 SHIFT'!L66</f>
        <v>48977.91</v>
      </c>
      <c r="M62" s="744">
        <f>'AVG Proj Rev DEC 2014 FT1 SHIFT'!M62/'AVG Proj Rev DEC 2014 FT1 SHIFT'!M66</f>
        <v>31893.67</v>
      </c>
      <c r="N62" s="744">
        <f>'AVG Proj Rev DEC 2014 FT1 SHIFT'!N62/'AVG Proj Rev DEC 2014 FT1 SHIFT'!N66</f>
        <v>42582.34</v>
      </c>
      <c r="O62" s="744">
        <f>'AVG Proj Rev DEC 2014 FT1 SHIFT'!O62/'AVG Proj Rev DEC 2014 FT1 SHIFT'!O66</f>
        <v>50656.36</v>
      </c>
      <c r="P62" s="744">
        <f>'AVG Proj Rev DEC 2014 FT1 SHIFT'!P62/'AVG Proj Rev DEC 2014 FT1 SHIFT'!P66</f>
        <v>43006.36</v>
      </c>
      <c r="Q62" s="744">
        <f>'AVG Proj Rev DEC 2014 FT1 SHIFT'!Q62/'AVG Proj Rev DEC 2014 FT1 SHIFT'!Q66</f>
        <v>47770.78</v>
      </c>
      <c r="R62" s="744">
        <f>'AVG Proj Rev DEC 2014 FT1 SHIFT'!R62/'AVG Proj Rev DEC 2014 FT1 SHIFT'!R66</f>
        <v>49252.04</v>
      </c>
      <c r="S62" s="744">
        <f>'AVG Proj Rev DEC 2014 FT1 SHIFT'!S62/'AVG Proj Rev DEC 2014 FT1 SHIFT'!S66</f>
        <v>43056.06</v>
      </c>
      <c r="T62" s="744">
        <f>SUM(H62:S62)</f>
        <v>544120.98</v>
      </c>
    </row>
    <row r="63" spans="1:20">
      <c r="A63" s="1491" t="s">
        <v>1962</v>
      </c>
      <c r="B63" s="1211"/>
      <c r="C63" s="1211"/>
      <c r="D63" s="1211" t="s">
        <v>1963</v>
      </c>
      <c r="H63" s="744"/>
      <c r="I63" s="744"/>
      <c r="J63" s="744"/>
      <c r="K63" s="744"/>
      <c r="L63" s="744"/>
      <c r="M63" s="744"/>
      <c r="N63" s="744"/>
      <c r="O63" s="744"/>
      <c r="P63" s="744"/>
      <c r="Q63" s="744"/>
      <c r="R63" s="744"/>
      <c r="S63" s="744"/>
      <c r="T63" s="744"/>
    </row>
    <row r="64" spans="1:20">
      <c r="A64" s="1491" t="s">
        <v>1962</v>
      </c>
      <c r="B64" s="1211"/>
      <c r="C64" s="1211" t="s">
        <v>19</v>
      </c>
      <c r="D64" s="1211" t="s">
        <v>1963</v>
      </c>
      <c r="H64" s="745">
        <f>'AVG Proj Rev DEC 2014 FT1 SHIFT'!H64/'AVG Proj Rev DEC 2014 FT1 SHIFT'!H66</f>
        <v>239019.79</v>
      </c>
      <c r="I64" s="745">
        <f>'AVG Proj Rev DEC 2014 FT1 SHIFT'!I64/'AVG Proj Rev DEC 2014 FT1 SHIFT'!I66</f>
        <v>212927.27</v>
      </c>
      <c r="J64" s="745">
        <f>'AVG Proj Rev DEC 2014 FT1 SHIFT'!J64/'AVG Proj Rev DEC 2014 FT1 SHIFT'!J66</f>
        <v>234911.75</v>
      </c>
      <c r="K64" s="745">
        <f>'AVG Proj Rev DEC 2014 FT1 SHIFT'!K64/'AVG Proj Rev DEC 2014 FT1 SHIFT'!K66</f>
        <v>283775.39</v>
      </c>
      <c r="L64" s="745">
        <f>'AVG Proj Rev DEC 2014 FT1 SHIFT'!L64/'AVG Proj Rev DEC 2014 FT1 SHIFT'!L66</f>
        <v>254324.01</v>
      </c>
      <c r="M64" s="745">
        <f>'AVG Proj Rev DEC 2014 FT1 SHIFT'!M64/'AVG Proj Rev DEC 2014 FT1 SHIFT'!M66</f>
        <v>165611.95000000001</v>
      </c>
      <c r="N64" s="745">
        <f>'AVG Proj Rev DEC 2014 FT1 SHIFT'!N64/'AVG Proj Rev DEC 2014 FT1 SHIFT'!N66</f>
        <v>221114.22</v>
      </c>
      <c r="O64" s="745">
        <f>'AVG Proj Rev DEC 2014 FT1 SHIFT'!O64/'AVG Proj Rev DEC 2014 FT1 SHIFT'!O66</f>
        <v>263039.56</v>
      </c>
      <c r="P64" s="745">
        <f>'AVG Proj Rev DEC 2014 FT1 SHIFT'!P64/'AVG Proj Rev DEC 2014 FT1 SHIFT'!P66</f>
        <v>223316</v>
      </c>
      <c r="Q64" s="745">
        <f>'AVG Proj Rev DEC 2014 FT1 SHIFT'!Q64/'AVG Proj Rev DEC 2014 FT1 SHIFT'!Q66</f>
        <v>248055.82</v>
      </c>
      <c r="R64" s="745">
        <f>'AVG Proj Rev DEC 2014 FT1 SHIFT'!R64/'AVG Proj Rev DEC 2014 FT1 SHIFT'!R66</f>
        <v>255747.47</v>
      </c>
      <c r="S64" s="745">
        <f>'AVG Proj Rev DEC 2014 FT1 SHIFT'!S64/'AVG Proj Rev DEC 2014 FT1 SHIFT'!S66</f>
        <v>223574.05</v>
      </c>
      <c r="T64" s="745">
        <f>SUM(H64:S64)</f>
        <v>2825417.28</v>
      </c>
    </row>
    <row r="65" spans="1:20">
      <c r="A65" s="1491" t="s">
        <v>1962</v>
      </c>
      <c r="B65" s="1211"/>
      <c r="C65" s="1211" t="s">
        <v>20</v>
      </c>
      <c r="D65" s="1211" t="s">
        <v>1963</v>
      </c>
      <c r="H65" s="744">
        <f>'AVG Proj Rev DEC 2014 FT1 SHIFT'!H65/'AVG Proj Rev DEC 2014 FT1 SHIFT'!H66</f>
        <v>591977.62</v>
      </c>
      <c r="I65" s="744">
        <f>'AVG Proj Rev DEC 2014 FT1 SHIFT'!I65/'AVG Proj Rev DEC 2014 FT1 SHIFT'!I66</f>
        <v>527354.56000000006</v>
      </c>
      <c r="J65" s="744">
        <f>'AVG Proj Rev DEC 2014 FT1 SHIFT'!J65/'AVG Proj Rev DEC 2014 FT1 SHIFT'!J66</f>
        <v>581803.28</v>
      </c>
      <c r="K65" s="744">
        <f>'AVG Proj Rev DEC 2014 FT1 SHIFT'!K65/'AVG Proj Rev DEC 2014 FT1 SHIFT'!K66</f>
        <v>702823.31</v>
      </c>
      <c r="L65" s="744">
        <f>'AVG Proj Rev DEC 2014 FT1 SHIFT'!L65/'AVG Proj Rev DEC 2014 FT1 SHIFT'!L66</f>
        <v>629881.42000000004</v>
      </c>
      <c r="M65" s="744">
        <f>'AVG Proj Rev DEC 2014 FT1 SHIFT'!M65/'AVG Proj Rev DEC 2014 FT1 SHIFT'!M66</f>
        <v>410169.25</v>
      </c>
      <c r="N65" s="744">
        <f>'AVG Proj Rev DEC 2014 FT1 SHIFT'!N65/'AVG Proj Rev DEC 2014 FT1 SHIFT'!N66</f>
        <v>547631.1</v>
      </c>
      <c r="O65" s="744">
        <f>'AVG Proj Rev DEC 2014 FT1 SHIFT'!O65/'AVG Proj Rev DEC 2014 FT1 SHIFT'!O66</f>
        <v>651467.11</v>
      </c>
      <c r="P65" s="744">
        <f>'AVG Proj Rev DEC 2014 FT1 SHIFT'!P65/'AVG Proj Rev DEC 2014 FT1 SHIFT'!P66</f>
        <v>553084.22</v>
      </c>
      <c r="Q65" s="744">
        <f>'AVG Proj Rev DEC 2014 FT1 SHIFT'!Q65/'AVG Proj Rev DEC 2014 FT1 SHIFT'!Q66</f>
        <v>614357.05000000005</v>
      </c>
      <c r="R65" s="744">
        <f>'AVG Proj Rev DEC 2014 FT1 SHIFT'!R65/'AVG Proj Rev DEC 2014 FT1 SHIFT'!R66</f>
        <v>635741.81999999995</v>
      </c>
      <c r="S65" s="744">
        <f>'AVG Proj Rev DEC 2014 FT1 SHIFT'!S65/'AVG Proj Rev DEC 2014 FT1 SHIFT'!S66</f>
        <v>555764.54</v>
      </c>
      <c r="T65" s="744">
        <f>SUM(H65:S65)</f>
        <v>7002055.2800000003</v>
      </c>
    </row>
    <row r="66" spans="1:20">
      <c r="A66" s="1491" t="s">
        <v>1962</v>
      </c>
      <c r="B66" s="1211"/>
      <c r="C66" s="1211" t="s">
        <v>1964</v>
      </c>
      <c r="D66" s="1211" t="s">
        <v>1963</v>
      </c>
      <c r="H66" s="744"/>
      <c r="I66" s="744"/>
      <c r="J66" s="744"/>
      <c r="K66" s="744"/>
      <c r="L66" s="744"/>
      <c r="M66" s="744"/>
      <c r="N66" s="744"/>
      <c r="O66" s="744"/>
      <c r="P66" s="744"/>
      <c r="Q66" s="744"/>
      <c r="R66" s="744"/>
      <c r="S66" s="744"/>
      <c r="T66" s="744" t="e">
        <f>AVERAGE(H66:S66)</f>
        <v>#DIV/0!</v>
      </c>
    </row>
    <row r="67" spans="1:20">
      <c r="A67" s="1491" t="s">
        <v>1962</v>
      </c>
      <c r="B67" s="1211"/>
      <c r="C67" s="1211" t="s">
        <v>21</v>
      </c>
      <c r="D67" s="1211" t="s">
        <v>1963</v>
      </c>
      <c r="H67" s="744">
        <f>'AVG Proj Rev DEC 2014 FT1 SHIFT'!H67/'AVG Proj Rev DEC 2014 FT1 SHIFT'!H66</f>
        <v>57427</v>
      </c>
      <c r="I67" s="744">
        <f>'AVG Proj Rev DEC 2014 FT1 SHIFT'!I67/'AVG Proj Rev DEC 2014 FT1 SHIFT'!I66</f>
        <v>51158</v>
      </c>
      <c r="J67" s="744">
        <f>'AVG Proj Rev DEC 2014 FT1 SHIFT'!J67/'AVG Proj Rev DEC 2014 FT1 SHIFT'!J66</f>
        <v>56440</v>
      </c>
      <c r="K67" s="744">
        <f>'AVG Proj Rev DEC 2014 FT1 SHIFT'!K67/'AVG Proj Rev DEC 2014 FT1 SHIFT'!K66</f>
        <v>68180</v>
      </c>
      <c r="L67" s="744">
        <f>'AVG Proj Rev DEC 2014 FT1 SHIFT'!L67/'AVG Proj Rev DEC 2014 FT1 SHIFT'!L66</f>
        <v>61104</v>
      </c>
      <c r="M67" s="744">
        <f>'AVG Proj Rev DEC 2014 FT1 SHIFT'!M67/'AVG Proj Rev DEC 2014 FT1 SHIFT'!M66</f>
        <v>39790</v>
      </c>
      <c r="N67" s="744">
        <f>'AVG Proj Rev DEC 2014 FT1 SHIFT'!N67/'AVG Proj Rev DEC 2014 FT1 SHIFT'!N66</f>
        <v>53125</v>
      </c>
      <c r="O67" s="744">
        <f>'AVG Proj Rev DEC 2014 FT1 SHIFT'!O67/'AVG Proj Rev DEC 2014 FT1 SHIFT'!O66</f>
        <v>63198</v>
      </c>
      <c r="P67" s="744">
        <f>'AVG Proj Rev DEC 2014 FT1 SHIFT'!P67/'AVG Proj Rev DEC 2014 FT1 SHIFT'!P66</f>
        <v>53654</v>
      </c>
      <c r="Q67" s="744">
        <f>'AVG Proj Rev DEC 2014 FT1 SHIFT'!Q67/'AVG Proj Rev DEC 2014 FT1 SHIFT'!Q66</f>
        <v>59598</v>
      </c>
      <c r="R67" s="744">
        <f>'AVG Proj Rev DEC 2014 FT1 SHIFT'!R67/'AVG Proj Rev DEC 2014 FT1 SHIFT'!R66</f>
        <v>61446</v>
      </c>
      <c r="S67" s="744">
        <f>'AVG Proj Rev DEC 2014 FT1 SHIFT'!S67/'AVG Proj Rev DEC 2014 FT1 SHIFT'!S66</f>
        <v>53716</v>
      </c>
      <c r="T67" s="744">
        <f>SUM(H67:S67)</f>
        <v>678836</v>
      </c>
    </row>
    <row r="68" spans="1:20">
      <c r="A68" s="1491" t="s">
        <v>1962</v>
      </c>
      <c r="H68" s="744"/>
      <c r="I68" s="744"/>
      <c r="J68" s="744"/>
      <c r="K68" s="744"/>
      <c r="L68" s="744"/>
      <c r="M68" s="744"/>
      <c r="N68" s="744"/>
      <c r="O68" s="744"/>
      <c r="P68" s="744"/>
      <c r="Q68" s="744"/>
      <c r="R68" s="744"/>
      <c r="S68" s="744"/>
      <c r="T68" s="744"/>
    </row>
    <row r="69" spans="1:20">
      <c r="A69" s="1491" t="s">
        <v>1962</v>
      </c>
      <c r="B69" s="1211" t="s">
        <v>4</v>
      </c>
      <c r="C69" s="1211" t="s">
        <v>17</v>
      </c>
      <c r="D69" s="1211" t="s">
        <v>1963</v>
      </c>
      <c r="H69" s="744">
        <v>0</v>
      </c>
      <c r="I69" s="744">
        <v>0</v>
      </c>
      <c r="J69" s="744">
        <v>0</v>
      </c>
      <c r="K69" s="744">
        <v>0</v>
      </c>
      <c r="L69" s="744">
        <v>0</v>
      </c>
      <c r="M69" s="744">
        <v>0</v>
      </c>
      <c r="N69" s="744">
        <v>0</v>
      </c>
      <c r="O69" s="744">
        <v>0</v>
      </c>
      <c r="P69" s="744">
        <v>0</v>
      </c>
      <c r="Q69" s="744">
        <v>0</v>
      </c>
      <c r="R69" s="744">
        <v>0</v>
      </c>
      <c r="S69" s="744">
        <v>0</v>
      </c>
      <c r="T69" s="744">
        <v>0</v>
      </c>
    </row>
    <row r="70" spans="1:20">
      <c r="A70" s="1491" t="s">
        <v>1962</v>
      </c>
      <c r="B70" s="1211"/>
      <c r="C70" s="1211"/>
      <c r="D70" s="1211" t="s">
        <v>1963</v>
      </c>
      <c r="H70" s="744"/>
      <c r="I70" s="744"/>
      <c r="J70" s="744"/>
      <c r="K70" s="744"/>
      <c r="L70" s="744"/>
      <c r="M70" s="744"/>
      <c r="N70" s="744"/>
      <c r="O70" s="744"/>
      <c r="P70" s="744"/>
      <c r="Q70" s="744"/>
      <c r="R70" s="744"/>
      <c r="S70" s="744"/>
      <c r="T70" s="744"/>
    </row>
    <row r="71" spans="1:20">
      <c r="A71" s="1491" t="s">
        <v>1962</v>
      </c>
      <c r="B71" s="1211"/>
      <c r="C71" s="1211" t="s">
        <v>18</v>
      </c>
      <c r="D71" s="1211" t="s">
        <v>1963</v>
      </c>
      <c r="H71" s="744">
        <v>0</v>
      </c>
      <c r="I71" s="744">
        <v>0</v>
      </c>
      <c r="J71" s="744">
        <v>0</v>
      </c>
      <c r="K71" s="744">
        <v>0</v>
      </c>
      <c r="L71" s="744">
        <v>0</v>
      </c>
      <c r="M71" s="744">
        <v>0</v>
      </c>
      <c r="N71" s="744">
        <v>0</v>
      </c>
      <c r="O71" s="744">
        <v>0</v>
      </c>
      <c r="P71" s="744">
        <v>0</v>
      </c>
      <c r="Q71" s="744">
        <v>0</v>
      </c>
      <c r="R71" s="744">
        <v>0</v>
      </c>
      <c r="S71" s="744">
        <v>0</v>
      </c>
      <c r="T71" s="744">
        <v>0</v>
      </c>
    </row>
    <row r="72" spans="1:20">
      <c r="A72" s="1491" t="s">
        <v>1962</v>
      </c>
      <c r="B72" s="1211"/>
      <c r="C72" s="1211"/>
      <c r="D72" s="1211" t="s">
        <v>1963</v>
      </c>
      <c r="H72" s="744"/>
      <c r="I72" s="744"/>
      <c r="J72" s="744"/>
      <c r="K72" s="744"/>
      <c r="L72" s="744"/>
      <c r="M72" s="744"/>
      <c r="N72" s="744"/>
      <c r="O72" s="744"/>
      <c r="P72" s="744"/>
      <c r="Q72" s="744"/>
      <c r="R72" s="744"/>
      <c r="S72" s="744"/>
      <c r="T72" s="744"/>
    </row>
    <row r="73" spans="1:20">
      <c r="A73" s="1491" t="s">
        <v>1962</v>
      </c>
      <c r="B73" s="1211"/>
      <c r="C73" s="1211" t="s">
        <v>19</v>
      </c>
      <c r="D73" s="1211" t="s">
        <v>1963</v>
      </c>
      <c r="H73" s="745">
        <v>0</v>
      </c>
      <c r="I73" s="745">
        <v>0</v>
      </c>
      <c r="J73" s="745">
        <v>0</v>
      </c>
      <c r="K73" s="745">
        <v>0</v>
      </c>
      <c r="L73" s="745">
        <v>0</v>
      </c>
      <c r="M73" s="745">
        <v>0</v>
      </c>
      <c r="N73" s="745">
        <v>0</v>
      </c>
      <c r="O73" s="745">
        <v>0</v>
      </c>
      <c r="P73" s="745">
        <v>0</v>
      </c>
      <c r="Q73" s="745">
        <v>0</v>
      </c>
      <c r="R73" s="745">
        <v>0</v>
      </c>
      <c r="S73" s="745">
        <v>0</v>
      </c>
      <c r="T73" s="745">
        <v>0</v>
      </c>
    </row>
    <row r="74" spans="1:20">
      <c r="A74" s="1491" t="s">
        <v>1962</v>
      </c>
      <c r="B74" s="1211"/>
      <c r="C74" s="1211" t="s">
        <v>20</v>
      </c>
      <c r="D74" s="1211" t="s">
        <v>1963</v>
      </c>
      <c r="H74" s="744">
        <v>0</v>
      </c>
      <c r="I74" s="744">
        <v>0</v>
      </c>
      <c r="J74" s="744">
        <v>0</v>
      </c>
      <c r="K74" s="744">
        <v>0</v>
      </c>
      <c r="L74" s="744">
        <v>0</v>
      </c>
      <c r="M74" s="744">
        <v>0</v>
      </c>
      <c r="N74" s="744">
        <v>0</v>
      </c>
      <c r="O74" s="744">
        <v>0</v>
      </c>
      <c r="P74" s="744">
        <v>0</v>
      </c>
      <c r="Q74" s="744">
        <v>0</v>
      </c>
      <c r="R74" s="744">
        <v>0</v>
      </c>
      <c r="S74" s="744">
        <v>0</v>
      </c>
      <c r="T74" s="744">
        <v>0</v>
      </c>
    </row>
    <row r="75" spans="1:20">
      <c r="A75" s="1491" t="s">
        <v>1962</v>
      </c>
      <c r="B75" s="1211"/>
      <c r="C75" s="1211" t="s">
        <v>1964</v>
      </c>
      <c r="D75" s="1211" t="s">
        <v>1963</v>
      </c>
      <c r="H75" s="744">
        <v>0</v>
      </c>
      <c r="I75" s="744">
        <v>0</v>
      </c>
      <c r="J75" s="744">
        <v>0</v>
      </c>
      <c r="K75" s="744">
        <v>0</v>
      </c>
      <c r="L75" s="744">
        <v>0</v>
      </c>
      <c r="M75" s="744">
        <v>0</v>
      </c>
      <c r="N75" s="744">
        <v>0</v>
      </c>
      <c r="O75" s="744">
        <v>0</v>
      </c>
      <c r="P75" s="744">
        <v>0</v>
      </c>
      <c r="Q75" s="744">
        <v>0</v>
      </c>
      <c r="R75" s="744">
        <v>0</v>
      </c>
      <c r="S75" s="744">
        <v>0</v>
      </c>
      <c r="T75" s="744">
        <v>0</v>
      </c>
    </row>
    <row r="76" spans="1:20">
      <c r="A76" s="1491" t="s">
        <v>1962</v>
      </c>
      <c r="B76" s="1211"/>
      <c r="C76" s="1211" t="s">
        <v>21</v>
      </c>
      <c r="D76" s="1211" t="s">
        <v>1963</v>
      </c>
      <c r="H76" s="744">
        <v>0</v>
      </c>
      <c r="I76" s="744">
        <v>0</v>
      </c>
      <c r="J76" s="744">
        <v>0</v>
      </c>
      <c r="K76" s="744">
        <v>0</v>
      </c>
      <c r="L76" s="744">
        <v>0</v>
      </c>
      <c r="M76" s="744">
        <v>0</v>
      </c>
      <c r="N76" s="744">
        <v>0</v>
      </c>
      <c r="O76" s="744">
        <v>0</v>
      </c>
      <c r="P76" s="744">
        <v>0</v>
      </c>
      <c r="Q76" s="744">
        <v>0</v>
      </c>
      <c r="R76" s="744">
        <v>0</v>
      </c>
      <c r="S76" s="744">
        <v>0</v>
      </c>
      <c r="T76" s="744">
        <v>0</v>
      </c>
    </row>
    <row r="77" spans="1:20">
      <c r="A77" s="609"/>
      <c r="B77" s="1211"/>
      <c r="C77" s="1211"/>
      <c r="D77" s="1211"/>
      <c r="H77" s="744"/>
      <c r="I77" s="744"/>
      <c r="J77" s="744"/>
      <c r="K77" s="744"/>
      <c r="L77" s="744"/>
      <c r="M77" s="744"/>
      <c r="N77" s="744"/>
      <c r="O77" s="744"/>
      <c r="P77" s="744"/>
      <c r="Q77" s="744"/>
      <c r="R77" s="744"/>
      <c r="S77" s="744"/>
      <c r="T77" s="744"/>
    </row>
    <row r="78" spans="1:20">
      <c r="A78" s="609" t="s">
        <v>1966</v>
      </c>
      <c r="B78" s="1211" t="s">
        <v>160</v>
      </c>
      <c r="C78" s="1211" t="s">
        <v>17</v>
      </c>
      <c r="D78" s="1211" t="s">
        <v>1963</v>
      </c>
      <c r="H78" s="744">
        <v>0</v>
      </c>
      <c r="I78" s="744">
        <v>0</v>
      </c>
      <c r="J78" s="744">
        <v>0</v>
      </c>
      <c r="K78" s="744">
        <v>0</v>
      </c>
      <c r="L78" s="744">
        <v>0</v>
      </c>
      <c r="M78" s="744">
        <v>0</v>
      </c>
      <c r="N78" s="744">
        <v>0</v>
      </c>
      <c r="O78" s="744">
        <v>0</v>
      </c>
      <c r="P78" s="744">
        <v>0</v>
      </c>
      <c r="Q78" s="744">
        <v>0</v>
      </c>
      <c r="R78" s="744">
        <v>0</v>
      </c>
      <c r="S78" s="744">
        <v>0</v>
      </c>
      <c r="T78" s="744">
        <v>0</v>
      </c>
    </row>
    <row r="79" spans="1:20">
      <c r="A79" s="609" t="s">
        <v>1966</v>
      </c>
      <c r="B79" s="1211"/>
      <c r="C79" s="1211"/>
      <c r="D79" s="1211" t="s">
        <v>1963</v>
      </c>
      <c r="H79" s="744"/>
      <c r="I79" s="744"/>
      <c r="J79" s="744"/>
      <c r="K79" s="744"/>
      <c r="L79" s="744"/>
      <c r="M79" s="744"/>
      <c r="N79" s="744"/>
      <c r="O79" s="744"/>
      <c r="P79" s="744"/>
      <c r="Q79" s="744"/>
      <c r="R79" s="744"/>
      <c r="S79" s="744"/>
      <c r="T79" s="744"/>
    </row>
    <row r="80" spans="1:20">
      <c r="A80" s="609" t="s">
        <v>1966</v>
      </c>
      <c r="B80" s="1211"/>
      <c r="C80" s="1211" t="s">
        <v>18</v>
      </c>
      <c r="D80" s="1211" t="s">
        <v>1963</v>
      </c>
      <c r="H80" s="744">
        <v>0</v>
      </c>
      <c r="I80" s="744">
        <v>0</v>
      </c>
      <c r="J80" s="744">
        <v>0</v>
      </c>
      <c r="K80" s="744">
        <v>0</v>
      </c>
      <c r="L80" s="744">
        <v>0</v>
      </c>
      <c r="M80" s="744">
        <v>0</v>
      </c>
      <c r="N80" s="744">
        <v>0</v>
      </c>
      <c r="O80" s="744">
        <v>0</v>
      </c>
      <c r="P80" s="744">
        <v>0</v>
      </c>
      <c r="Q80" s="744">
        <v>0</v>
      </c>
      <c r="R80" s="744">
        <v>0</v>
      </c>
      <c r="S80" s="744">
        <v>0</v>
      </c>
      <c r="T80" s="744">
        <v>0</v>
      </c>
    </row>
    <row r="81" spans="1:20">
      <c r="A81" s="609" t="s">
        <v>1966</v>
      </c>
      <c r="B81" s="1211"/>
      <c r="C81" s="1211"/>
      <c r="D81" s="1211" t="s">
        <v>1963</v>
      </c>
      <c r="H81" s="744"/>
      <c r="I81" s="744"/>
      <c r="J81" s="744"/>
      <c r="K81" s="744"/>
      <c r="L81" s="744"/>
      <c r="M81" s="744"/>
      <c r="N81" s="744"/>
      <c r="O81" s="744"/>
      <c r="P81" s="744"/>
      <c r="Q81" s="744"/>
      <c r="R81" s="744"/>
      <c r="S81" s="744"/>
      <c r="T81" s="744"/>
    </row>
    <row r="82" spans="1:20">
      <c r="A82" s="609" t="s">
        <v>1966</v>
      </c>
      <c r="B82" s="1211"/>
      <c r="C82" s="1211" t="s">
        <v>19</v>
      </c>
      <c r="D82" s="1211" t="s">
        <v>1963</v>
      </c>
      <c r="H82" s="745">
        <v>0</v>
      </c>
      <c r="I82" s="745">
        <v>0</v>
      </c>
      <c r="J82" s="745">
        <v>0</v>
      </c>
      <c r="K82" s="745">
        <v>0</v>
      </c>
      <c r="L82" s="745">
        <v>0</v>
      </c>
      <c r="M82" s="745">
        <v>0</v>
      </c>
      <c r="N82" s="745">
        <v>0</v>
      </c>
      <c r="O82" s="745">
        <v>0</v>
      </c>
      <c r="P82" s="745">
        <v>0</v>
      </c>
      <c r="Q82" s="745">
        <v>0</v>
      </c>
      <c r="R82" s="745">
        <v>0</v>
      </c>
      <c r="S82" s="745">
        <v>0</v>
      </c>
      <c r="T82" s="745">
        <v>0</v>
      </c>
    </row>
    <row r="83" spans="1:20">
      <c r="A83" s="609" t="s">
        <v>1966</v>
      </c>
      <c r="B83" s="1211"/>
      <c r="C83" s="1211" t="s">
        <v>20</v>
      </c>
      <c r="D83" s="1211" t="s">
        <v>1963</v>
      </c>
      <c r="H83" s="744">
        <v>0</v>
      </c>
      <c r="I83" s="744">
        <v>0</v>
      </c>
      <c r="J83" s="744">
        <v>0</v>
      </c>
      <c r="K83" s="744">
        <v>0</v>
      </c>
      <c r="L83" s="744">
        <v>0</v>
      </c>
      <c r="M83" s="744">
        <v>0</v>
      </c>
      <c r="N83" s="744">
        <v>0</v>
      </c>
      <c r="O83" s="744">
        <v>0</v>
      </c>
      <c r="P83" s="744">
        <v>0</v>
      </c>
      <c r="Q83" s="744">
        <v>0</v>
      </c>
      <c r="R83" s="744">
        <v>0</v>
      </c>
      <c r="S83" s="744">
        <v>0</v>
      </c>
      <c r="T83" s="744">
        <v>0</v>
      </c>
    </row>
    <row r="84" spans="1:20">
      <c r="A84" s="609" t="s">
        <v>1966</v>
      </c>
      <c r="B84" s="1211"/>
      <c r="C84" s="1211" t="s">
        <v>1964</v>
      </c>
      <c r="D84" s="1211" t="s">
        <v>1963</v>
      </c>
      <c r="H84" s="744"/>
      <c r="I84" s="744"/>
      <c r="J84" s="744"/>
      <c r="K84" s="744"/>
      <c r="L84" s="744"/>
      <c r="M84" s="744"/>
      <c r="N84" s="744"/>
      <c r="O84" s="744"/>
      <c r="P84" s="744"/>
      <c r="Q84" s="744"/>
      <c r="R84" s="744"/>
      <c r="S84" s="744"/>
      <c r="T84" s="744"/>
    </row>
    <row r="85" spans="1:20">
      <c r="A85" s="609" t="s">
        <v>1966</v>
      </c>
      <c r="B85" s="1211"/>
      <c r="C85" s="1211" t="s">
        <v>21</v>
      </c>
      <c r="D85" s="1211" t="s">
        <v>1963</v>
      </c>
      <c r="H85" s="744">
        <v>0</v>
      </c>
      <c r="I85" s="744">
        <v>0</v>
      </c>
      <c r="J85" s="744">
        <v>0</v>
      </c>
      <c r="K85" s="744">
        <v>0</v>
      </c>
      <c r="L85" s="744">
        <v>0</v>
      </c>
      <c r="M85" s="744">
        <v>0</v>
      </c>
      <c r="N85" s="744">
        <v>0</v>
      </c>
      <c r="O85" s="744">
        <v>0</v>
      </c>
      <c r="P85" s="744">
        <v>0</v>
      </c>
      <c r="Q85" s="744">
        <v>0</v>
      </c>
      <c r="R85" s="744">
        <v>0</v>
      </c>
      <c r="S85" s="744">
        <v>0</v>
      </c>
      <c r="T85" s="744">
        <v>0</v>
      </c>
    </row>
    <row r="86" spans="1:20">
      <c r="A86" s="609" t="s">
        <v>1966</v>
      </c>
      <c r="B86" s="1211"/>
      <c r="C86" s="1211"/>
      <c r="D86" s="1211"/>
      <c r="H86" s="744"/>
      <c r="I86" s="744"/>
      <c r="J86" s="744"/>
      <c r="K86" s="744"/>
      <c r="L86" s="744"/>
      <c r="M86" s="744"/>
      <c r="N86" s="744"/>
      <c r="O86" s="744"/>
      <c r="P86" s="744"/>
      <c r="Q86" s="744"/>
      <c r="R86" s="744"/>
      <c r="S86" s="744"/>
      <c r="T86" s="744"/>
    </row>
    <row r="87" spans="1:20">
      <c r="A87" s="609" t="s">
        <v>1966</v>
      </c>
      <c r="B87" s="1211" t="s">
        <v>1967</v>
      </c>
      <c r="C87" s="1211" t="s">
        <v>17</v>
      </c>
      <c r="D87" s="1211" t="s">
        <v>1963</v>
      </c>
      <c r="H87" s="744">
        <v>0</v>
      </c>
      <c r="I87" s="744">
        <v>0</v>
      </c>
      <c r="J87" s="744">
        <v>0</v>
      </c>
      <c r="K87" s="744">
        <v>0</v>
      </c>
      <c r="L87" s="744">
        <v>0</v>
      </c>
      <c r="M87" s="744">
        <v>0</v>
      </c>
      <c r="N87" s="744">
        <v>0</v>
      </c>
      <c r="O87" s="744">
        <v>0</v>
      </c>
      <c r="P87" s="744">
        <v>0</v>
      </c>
      <c r="Q87" s="744">
        <v>0</v>
      </c>
      <c r="R87" s="744">
        <v>0</v>
      </c>
      <c r="S87" s="744">
        <v>0</v>
      </c>
      <c r="T87" s="744">
        <v>0</v>
      </c>
    </row>
    <row r="88" spans="1:20">
      <c r="A88" s="609" t="s">
        <v>1966</v>
      </c>
      <c r="B88" s="1211"/>
      <c r="C88" s="1211"/>
      <c r="D88" s="1211" t="s">
        <v>1963</v>
      </c>
      <c r="H88" s="744"/>
      <c r="I88" s="744"/>
      <c r="J88" s="744"/>
      <c r="K88" s="744"/>
      <c r="L88" s="744"/>
      <c r="M88" s="744"/>
      <c r="N88" s="744"/>
      <c r="O88" s="744"/>
      <c r="P88" s="744"/>
      <c r="Q88" s="744"/>
      <c r="R88" s="744"/>
      <c r="S88" s="744"/>
      <c r="T88" s="744"/>
    </row>
    <row r="89" spans="1:20">
      <c r="A89" s="609" t="s">
        <v>1966</v>
      </c>
      <c r="B89" s="1211"/>
      <c r="C89" s="1211" t="s">
        <v>18</v>
      </c>
      <c r="D89" s="1211" t="s">
        <v>1963</v>
      </c>
      <c r="H89" s="744">
        <v>0</v>
      </c>
      <c r="I89" s="744">
        <v>0</v>
      </c>
      <c r="J89" s="744">
        <v>0</v>
      </c>
      <c r="K89" s="744">
        <v>0</v>
      </c>
      <c r="L89" s="744">
        <v>0</v>
      </c>
      <c r="M89" s="744">
        <v>0</v>
      </c>
      <c r="N89" s="744">
        <v>0</v>
      </c>
      <c r="O89" s="744">
        <v>0</v>
      </c>
      <c r="P89" s="744">
        <v>0</v>
      </c>
      <c r="Q89" s="744">
        <v>0</v>
      </c>
      <c r="R89" s="744">
        <v>0</v>
      </c>
      <c r="S89" s="744">
        <v>0</v>
      </c>
      <c r="T89" s="744">
        <v>0</v>
      </c>
    </row>
    <row r="90" spans="1:20">
      <c r="A90" s="609" t="s">
        <v>1966</v>
      </c>
      <c r="B90" s="1211"/>
      <c r="C90" s="1211"/>
      <c r="D90" s="1211" t="s">
        <v>1963</v>
      </c>
      <c r="H90" s="744"/>
      <c r="I90" s="744"/>
      <c r="J90" s="744"/>
      <c r="K90" s="744"/>
      <c r="L90" s="744"/>
      <c r="M90" s="744"/>
      <c r="N90" s="744"/>
      <c r="O90" s="744"/>
      <c r="P90" s="744"/>
      <c r="Q90" s="744"/>
      <c r="R90" s="744"/>
      <c r="S90" s="744"/>
      <c r="T90" s="744"/>
    </row>
    <row r="91" spans="1:20">
      <c r="A91" s="609" t="s">
        <v>1966</v>
      </c>
      <c r="B91" s="1211"/>
      <c r="C91" s="1211" t="s">
        <v>19</v>
      </c>
      <c r="D91" s="1211" t="s">
        <v>1963</v>
      </c>
      <c r="H91" s="745">
        <v>0</v>
      </c>
      <c r="I91" s="745">
        <v>0</v>
      </c>
      <c r="J91" s="745">
        <v>0</v>
      </c>
      <c r="K91" s="745">
        <v>0</v>
      </c>
      <c r="L91" s="745">
        <v>0</v>
      </c>
      <c r="M91" s="745">
        <v>0</v>
      </c>
      <c r="N91" s="745">
        <v>0</v>
      </c>
      <c r="O91" s="745">
        <v>0</v>
      </c>
      <c r="P91" s="745">
        <v>0</v>
      </c>
      <c r="Q91" s="745">
        <v>0</v>
      </c>
      <c r="R91" s="745">
        <v>0</v>
      </c>
      <c r="S91" s="745">
        <v>0</v>
      </c>
      <c r="T91" s="745">
        <v>0</v>
      </c>
    </row>
    <row r="92" spans="1:20">
      <c r="A92" s="609" t="s">
        <v>1966</v>
      </c>
      <c r="B92" s="1211"/>
      <c r="C92" s="1211" t="s">
        <v>20</v>
      </c>
      <c r="D92" s="1211" t="s">
        <v>1963</v>
      </c>
      <c r="H92" s="744">
        <v>0</v>
      </c>
      <c r="I92" s="744">
        <v>0</v>
      </c>
      <c r="J92" s="744">
        <v>0</v>
      </c>
      <c r="K92" s="744">
        <v>0</v>
      </c>
      <c r="L92" s="744">
        <v>0</v>
      </c>
      <c r="M92" s="744">
        <v>0</v>
      </c>
      <c r="N92" s="744">
        <v>0</v>
      </c>
      <c r="O92" s="744">
        <v>0</v>
      </c>
      <c r="P92" s="744">
        <v>0</v>
      </c>
      <c r="Q92" s="744">
        <v>0</v>
      </c>
      <c r="R92" s="744">
        <v>0</v>
      </c>
      <c r="S92" s="744">
        <v>0</v>
      </c>
      <c r="T92" s="744">
        <v>0</v>
      </c>
    </row>
    <row r="93" spans="1:20">
      <c r="A93" s="609" t="s">
        <v>1966</v>
      </c>
      <c r="B93" s="1211"/>
      <c r="C93" s="1211" t="s">
        <v>1964</v>
      </c>
      <c r="D93" s="1211" t="s">
        <v>1963</v>
      </c>
      <c r="H93" s="744">
        <v>0</v>
      </c>
      <c r="I93" s="744">
        <v>0</v>
      </c>
      <c r="J93" s="744">
        <v>0</v>
      </c>
      <c r="K93" s="744">
        <v>0</v>
      </c>
      <c r="L93" s="744">
        <v>0</v>
      </c>
      <c r="M93" s="744">
        <v>0</v>
      </c>
      <c r="N93" s="744">
        <v>0</v>
      </c>
      <c r="O93" s="744">
        <v>0</v>
      </c>
      <c r="P93" s="744">
        <v>0</v>
      </c>
      <c r="Q93" s="744">
        <v>0</v>
      </c>
      <c r="R93" s="744">
        <v>0</v>
      </c>
      <c r="S93" s="744">
        <v>0</v>
      </c>
      <c r="T93" s="744">
        <v>0</v>
      </c>
    </row>
    <row r="94" spans="1:20">
      <c r="A94" s="609" t="s">
        <v>1966</v>
      </c>
      <c r="B94" s="1211"/>
      <c r="C94" s="1211" t="s">
        <v>21</v>
      </c>
      <c r="D94" s="1211" t="s">
        <v>1963</v>
      </c>
      <c r="H94" s="744">
        <v>0</v>
      </c>
      <c r="I94" s="744">
        <v>0</v>
      </c>
      <c r="J94" s="744">
        <v>0</v>
      </c>
      <c r="K94" s="744">
        <v>0</v>
      </c>
      <c r="L94" s="744">
        <v>0</v>
      </c>
      <c r="M94" s="744">
        <v>0</v>
      </c>
      <c r="N94" s="744">
        <v>0</v>
      </c>
      <c r="O94" s="744">
        <v>0</v>
      </c>
      <c r="P94" s="744">
        <v>0</v>
      </c>
      <c r="Q94" s="744">
        <v>0</v>
      </c>
      <c r="R94" s="744">
        <v>0</v>
      </c>
      <c r="S94" s="744">
        <v>0</v>
      </c>
      <c r="T94" s="744">
        <v>0</v>
      </c>
    </row>
    <row r="95" spans="1:20">
      <c r="A95" s="609" t="s">
        <v>1966</v>
      </c>
      <c r="B95" s="1211"/>
      <c r="C95" s="1211"/>
      <c r="D95" s="1211"/>
      <c r="H95" s="744"/>
      <c r="I95" s="744"/>
      <c r="J95" s="744"/>
      <c r="K95" s="744"/>
      <c r="L95" s="744"/>
      <c r="M95" s="744"/>
      <c r="N95" s="744"/>
      <c r="O95" s="744"/>
      <c r="P95" s="744"/>
      <c r="Q95" s="744"/>
      <c r="R95" s="744"/>
      <c r="S95" s="744"/>
      <c r="T95" s="744"/>
    </row>
    <row r="96" spans="1:20">
      <c r="A96" s="609" t="s">
        <v>1966</v>
      </c>
      <c r="B96" s="1211" t="s">
        <v>1968</v>
      </c>
      <c r="C96" s="1211" t="s">
        <v>17</v>
      </c>
      <c r="D96" s="1211" t="s">
        <v>1963</v>
      </c>
      <c r="H96" s="744">
        <f>'AVG Proj Rev DEC 2014 FT1 SHIFT'!H96/'AVG Proj Rev DEC 2014 FT1 SHIFT'!H102</f>
        <v>823.47689655172405</v>
      </c>
      <c r="I96" s="744">
        <f>'AVG Proj Rev DEC 2014 FT1 SHIFT'!I96/'AVG Proj Rev DEC 2014 FT1 SHIFT'!I102</f>
        <v>743.68586206896555</v>
      </c>
      <c r="J96" s="744">
        <f>'AVG Proj Rev DEC 2014 FT1 SHIFT'!J96/'AVG Proj Rev DEC 2014 FT1 SHIFT'!J102</f>
        <v>736.03701149425285</v>
      </c>
      <c r="K96" s="744">
        <f>'AVG Proj Rev DEC 2014 FT1 SHIFT'!K96/'AVG Proj Rev DEC 2014 FT1 SHIFT'!K102</f>
        <v>720.63517241379316</v>
      </c>
      <c r="L96" s="744">
        <f>'AVG Proj Rev DEC 2014 FT1 SHIFT'!L96/'AVG Proj Rev DEC 2014 FT1 SHIFT'!L102</f>
        <v>719.01850574712648</v>
      </c>
      <c r="M96" s="744">
        <f>'AVG Proj Rev DEC 2014 FT1 SHIFT'!M96/'AVG Proj Rev DEC 2014 FT1 SHIFT'!M102</f>
        <v>866.61574712643687</v>
      </c>
      <c r="N96" s="744">
        <f>'AVG Proj Rev DEC 2014 FT1 SHIFT'!N96/'AVG Proj Rev DEC 2014 FT1 SHIFT'!N102</f>
        <v>797.61264367816091</v>
      </c>
      <c r="O96" s="744">
        <f>'AVG Proj Rev DEC 2014 FT1 SHIFT'!O96/'AVG Proj Rev DEC 2014 FT1 SHIFT'!O102</f>
        <v>828.0062068965517</v>
      </c>
      <c r="P96" s="744">
        <f>'AVG Proj Rev DEC 2014 FT1 SHIFT'!P96/'AVG Proj Rev DEC 2014 FT1 SHIFT'!P102</f>
        <v>819.12160919540236</v>
      </c>
      <c r="Q96" s="744">
        <f>'AVG Proj Rev DEC 2014 FT1 SHIFT'!Q96/'AVG Proj Rev DEC 2014 FT1 SHIFT'!Q102</f>
        <v>746.53620689655179</v>
      </c>
      <c r="R96" s="744">
        <f>'AVG Proj Rev DEC 2014 FT1 SHIFT'!R96/'AVG Proj Rev DEC 2014 FT1 SHIFT'!R102</f>
        <v>854.8570114942529</v>
      </c>
      <c r="S96" s="744">
        <f>'AVG Proj Rev DEC 2014 FT1 SHIFT'!S96/'AVG Proj Rev DEC 2014 FT1 SHIFT'!S102</f>
        <v>777.65471264367807</v>
      </c>
      <c r="T96" s="744">
        <f>SUM(H96:S96)</f>
        <v>9433.2575862068952</v>
      </c>
    </row>
    <row r="97" spans="1:20">
      <c r="A97" s="609" t="s">
        <v>1966</v>
      </c>
      <c r="B97" s="1211"/>
      <c r="C97" s="1211"/>
      <c r="D97" s="1211" t="s">
        <v>1963</v>
      </c>
      <c r="H97" s="744"/>
      <c r="I97" s="744"/>
      <c r="J97" s="744"/>
      <c r="K97" s="744"/>
      <c r="L97" s="744"/>
      <c r="M97" s="744"/>
      <c r="N97" s="744"/>
      <c r="O97" s="744"/>
      <c r="P97" s="744"/>
      <c r="Q97" s="744"/>
      <c r="R97" s="744"/>
      <c r="S97" s="744"/>
      <c r="T97" s="744"/>
    </row>
    <row r="98" spans="1:20">
      <c r="A98" s="609" t="s">
        <v>1966</v>
      </c>
      <c r="B98" s="1211"/>
      <c r="C98" s="1211" t="s">
        <v>18</v>
      </c>
      <c r="D98" s="1211" t="s">
        <v>1963</v>
      </c>
      <c r="H98" s="744">
        <f>'AVG Proj Rev DEC 2014 FT1 SHIFT'!H98/'AVG Proj Rev DEC 2014 FT1 SHIFT'!H102</f>
        <v>480.8</v>
      </c>
      <c r="I98" s="744">
        <f>'AVG Proj Rev DEC 2014 FT1 SHIFT'!I98/'AVG Proj Rev DEC 2014 FT1 SHIFT'!I102</f>
        <v>421.80080459770113</v>
      </c>
      <c r="J98" s="744">
        <f>'AVG Proj Rev DEC 2014 FT1 SHIFT'!J98/'AVG Proj Rev DEC 2014 FT1 SHIFT'!J102</f>
        <v>416.16540229885055</v>
      </c>
      <c r="K98" s="744">
        <f>'AVG Proj Rev DEC 2014 FT1 SHIFT'!K98/'AVG Proj Rev DEC 2014 FT1 SHIFT'!K102</f>
        <v>404.82827586206895</v>
      </c>
      <c r="L98" s="744">
        <f>'AVG Proj Rev DEC 2014 FT1 SHIFT'!L98/'AVG Proj Rev DEC 2014 FT1 SHIFT'!L102</f>
        <v>403.63919540229887</v>
      </c>
      <c r="M98" s="744">
        <f>'AVG Proj Rev DEC 2014 FT1 SHIFT'!M98/'AVG Proj Rev DEC 2014 FT1 SHIFT'!M102</f>
        <v>512.85678160919542</v>
      </c>
      <c r="N98" s="744">
        <f>'AVG Proj Rev DEC 2014 FT1 SHIFT'!N98/'AVG Proj Rev DEC 2014 FT1 SHIFT'!N102</f>
        <v>461.63344827586207</v>
      </c>
      <c r="O98" s="744">
        <f>'AVG Proj Rev DEC 2014 FT1 SHIFT'!O98/'AVG Proj Rev DEC 2014 FT1 SHIFT'!O102</f>
        <v>484.16057471264367</v>
      </c>
      <c r="P98" s="744">
        <f>'AVG Proj Rev DEC 2014 FT1 SHIFT'!P98/'AVG Proj Rev DEC 2014 FT1 SHIFT'!P102</f>
        <v>477.56977011494251</v>
      </c>
      <c r="Q98" s="744">
        <f>'AVG Proj Rev DEC 2014 FT1 SHIFT'!Q98/'AVG Proj Rev DEC 2014 FT1 SHIFT'!Q102</f>
        <v>423.90183908045975</v>
      </c>
      <c r="R98" s="744">
        <f>'AVG Proj Rev DEC 2014 FT1 SHIFT'!R98/'AVG Proj Rev DEC 2014 FT1 SHIFT'!R102</f>
        <v>499.87770114942532</v>
      </c>
      <c r="S98" s="744">
        <f>'AVG Proj Rev DEC 2014 FT1 SHIFT'!S98/'AVG Proj Rev DEC 2014 FT1 SHIFT'!S102</f>
        <v>443.13873563218391</v>
      </c>
      <c r="T98" s="744">
        <f>SUM(H98:S98)</f>
        <v>5430.3725287356328</v>
      </c>
    </row>
    <row r="99" spans="1:20">
      <c r="A99" s="609" t="s">
        <v>1966</v>
      </c>
      <c r="B99" s="1211"/>
      <c r="C99" s="1211"/>
      <c r="D99" s="1211" t="s">
        <v>1963</v>
      </c>
      <c r="H99" s="744"/>
      <c r="I99" s="744"/>
      <c r="J99" s="744"/>
      <c r="K99" s="744"/>
      <c r="L99" s="744"/>
      <c r="M99" s="744"/>
      <c r="N99" s="744"/>
      <c r="O99" s="744"/>
      <c r="P99" s="744"/>
      <c r="Q99" s="744"/>
      <c r="R99" s="744"/>
      <c r="S99" s="744"/>
      <c r="T99" s="744"/>
    </row>
    <row r="100" spans="1:20">
      <c r="A100" s="609" t="s">
        <v>1966</v>
      </c>
      <c r="B100" s="1211"/>
      <c r="C100" s="1211" t="s">
        <v>19</v>
      </c>
      <c r="D100" s="1211" t="s">
        <v>1963</v>
      </c>
      <c r="H100" s="745">
        <f>'AVG Proj Rev DEC 2014 FT1 SHIFT'!H100/'AVG Proj Rev DEC 2014 FT1 SHIFT'!H102</f>
        <v>7701.6721839080456</v>
      </c>
      <c r="I100" s="745">
        <f>'AVG Proj Rev DEC 2014 FT1 SHIFT'!I100/'AVG Proj Rev DEC 2014 FT1 SHIFT'!I102</f>
        <v>6756.5949425287354</v>
      </c>
      <c r="J100" s="745">
        <f>'AVG Proj Rev DEC 2014 FT1 SHIFT'!J100/'AVG Proj Rev DEC 2014 FT1 SHIFT'!J102</f>
        <v>6666.3241379310339</v>
      </c>
      <c r="K100" s="745">
        <f>'AVG Proj Rev DEC 2014 FT1 SHIFT'!K100/'AVG Proj Rev DEC 2014 FT1 SHIFT'!K102</f>
        <v>6484.7225287356323</v>
      </c>
      <c r="L100" s="745">
        <f>'AVG Proj Rev DEC 2014 FT1 SHIFT'!L100/'AVG Proj Rev DEC 2014 FT1 SHIFT'!L102</f>
        <v>6465.6744827586217</v>
      </c>
      <c r="M100" s="745">
        <f>'AVG Proj Rev DEC 2014 FT1 SHIFT'!M100/'AVG Proj Rev DEC 2014 FT1 SHIFT'!M102</f>
        <v>8215.1721839080456</v>
      </c>
      <c r="N100" s="745">
        <f>'AVG Proj Rev DEC 2014 FT1 SHIFT'!N100/'AVG Proj Rev DEC 2014 FT1 SHIFT'!N102</f>
        <v>7394.6520689655172</v>
      </c>
      <c r="O100" s="745">
        <f>'AVG Proj Rev DEC 2014 FT1 SHIFT'!O100/'AVG Proj Rev DEC 2014 FT1 SHIFT'!O102</f>
        <v>7755.503333333334</v>
      </c>
      <c r="P100" s="745">
        <f>'AVG Proj Rev DEC 2014 FT1 SHIFT'!P100/'AVG Proj Rev DEC 2014 FT1 SHIFT'!P102</f>
        <v>7649.9280459770116</v>
      </c>
      <c r="Q100" s="745">
        <f>'AVG Proj Rev DEC 2014 FT1 SHIFT'!Q100/'AVG Proj Rev DEC 2014 FT1 SHIFT'!Q102</f>
        <v>6790.2519540229887</v>
      </c>
      <c r="R100" s="745">
        <f>'AVG Proj Rev DEC 2014 FT1 SHIFT'!R100/'AVG Proj Rev DEC 2014 FT1 SHIFT'!R102</f>
        <v>8007.267816091955</v>
      </c>
      <c r="S100" s="745">
        <f>'AVG Proj Rev DEC 2014 FT1 SHIFT'!S100/'AVG Proj Rev DEC 2014 FT1 SHIFT'!S102</f>
        <v>7098.3981609195407</v>
      </c>
      <c r="T100" s="745">
        <f>SUM(H100:S100)</f>
        <v>86986.16183908048</v>
      </c>
    </row>
    <row r="101" spans="1:20">
      <c r="A101" s="609" t="s">
        <v>1966</v>
      </c>
      <c r="B101" s="1211"/>
      <c r="C101" s="1211" t="s">
        <v>20</v>
      </c>
      <c r="D101" s="1211" t="s">
        <v>1963</v>
      </c>
      <c r="H101" s="744">
        <f>'AVG Proj Rev DEC 2014 FT1 SHIFT'!H101/'AVG Proj Rev DEC 2014 FT1 SHIFT'!H102</f>
        <v>9005.9490804597699</v>
      </c>
      <c r="I101" s="744">
        <f>'AVG Proj Rev DEC 2014 FT1 SHIFT'!I101/'AVG Proj Rev DEC 2014 FT1 SHIFT'!I102</f>
        <v>7922.0816091954021</v>
      </c>
      <c r="J101" s="744">
        <f>'AVG Proj Rev DEC 2014 FT1 SHIFT'!J101/'AVG Proj Rev DEC 2014 FT1 SHIFT'!J102</f>
        <v>7818.5265517241369</v>
      </c>
      <c r="K101" s="744">
        <f>'AVG Proj Rev DEC 2014 FT1 SHIFT'!K101/'AVG Proj Rev DEC 2014 FT1 SHIFT'!K102</f>
        <v>7610.1859770114934</v>
      </c>
      <c r="L101" s="744">
        <f>'AVG Proj Rev DEC 2014 FT1 SHIFT'!L101/'AVG Proj Rev DEC 2014 FT1 SHIFT'!L102</f>
        <v>7588.3321839080463</v>
      </c>
      <c r="M101" s="744">
        <f>'AVG Proj Rev DEC 2014 FT1 SHIFT'!M101/'AVG Proj Rev DEC 2014 FT1 SHIFT'!M102</f>
        <v>9594.6447126436778</v>
      </c>
      <c r="N101" s="744">
        <f>'AVG Proj Rev DEC 2014 FT1 SHIFT'!N101/'AVG Proj Rev DEC 2014 FT1 SHIFT'!N102</f>
        <v>8653.8981609195398</v>
      </c>
      <c r="O101" s="744">
        <f>'AVG Proj Rev DEC 2014 FT1 SHIFT'!O101/'AVG Proj Rev DEC 2014 FT1 SHIFT'!O102</f>
        <v>9067.6701149425298</v>
      </c>
      <c r="P101" s="744">
        <f>'AVG Proj Rev DEC 2014 FT1 SHIFT'!P101/'AVG Proj Rev DEC 2014 FT1 SHIFT'!P102</f>
        <v>8946.6194252873556</v>
      </c>
      <c r="Q101" s="744">
        <f>'AVG Proj Rev DEC 2014 FT1 SHIFT'!Q101/'AVG Proj Rev DEC 2014 FT1 SHIFT'!Q102</f>
        <v>7960.6900000000005</v>
      </c>
      <c r="R101" s="744">
        <f>'AVG Proj Rev DEC 2014 FT1 SHIFT'!R101/'AVG Proj Rev DEC 2014 FT1 SHIFT'!R102</f>
        <v>9362.0025287356329</v>
      </c>
      <c r="S101" s="744">
        <f>'AVG Proj Rev DEC 2014 FT1 SHIFT'!S101/'AVG Proj Rev DEC 2014 FT1 SHIFT'!S102</f>
        <v>8319.1916091954026</v>
      </c>
      <c r="T101" s="744">
        <f>SUM(H101:S101)</f>
        <v>101849.79195402298</v>
      </c>
    </row>
    <row r="102" spans="1:20">
      <c r="A102" s="609" t="s">
        <v>1966</v>
      </c>
      <c r="B102" s="1211"/>
      <c r="C102" s="1211" t="s">
        <v>1964</v>
      </c>
      <c r="D102" s="1211" t="s">
        <v>1963</v>
      </c>
      <c r="H102" s="744"/>
      <c r="I102" s="744"/>
      <c r="J102" s="744"/>
      <c r="K102" s="744"/>
      <c r="L102" s="744"/>
      <c r="M102" s="744"/>
      <c r="N102" s="744"/>
      <c r="O102" s="744"/>
      <c r="P102" s="744"/>
      <c r="Q102" s="744"/>
      <c r="R102" s="744"/>
      <c r="S102" s="744"/>
      <c r="T102" s="744" t="e">
        <f>AVERAGE(H102:S102)</f>
        <v>#DIV/0!</v>
      </c>
    </row>
    <row r="103" spans="1:20">
      <c r="A103" s="609" t="s">
        <v>1966</v>
      </c>
      <c r="B103" s="1211"/>
      <c r="C103" s="1211" t="s">
        <v>21</v>
      </c>
      <c r="D103" s="1211" t="s">
        <v>1963</v>
      </c>
      <c r="H103" s="744">
        <f>'AVG Proj Rev DEC 2014 FT1 SHIFT'!H103/'AVG Proj Rev DEC 2014 FT1 SHIFT'!H102</f>
        <v>2672.2988505747126</v>
      </c>
      <c r="I103" s="744">
        <f>'AVG Proj Rev DEC 2014 FT1 SHIFT'!I103/'AVG Proj Rev DEC 2014 FT1 SHIFT'!I102</f>
        <v>2344.3793103448274</v>
      </c>
      <c r="J103" s="744">
        <f>'AVG Proj Rev DEC 2014 FT1 SHIFT'!J103/'AVG Proj Rev DEC 2014 FT1 SHIFT'!J102</f>
        <v>2313.0574712643679</v>
      </c>
      <c r="K103" s="744">
        <f>'AVG Proj Rev DEC 2014 FT1 SHIFT'!K103/'AVG Proj Rev DEC 2014 FT1 SHIFT'!K102</f>
        <v>2250.0459770114944</v>
      </c>
      <c r="L103" s="744">
        <f>'AVG Proj Rev DEC 2014 FT1 SHIFT'!L103/'AVG Proj Rev DEC 2014 FT1 SHIFT'!L102</f>
        <v>2243.4367816091954</v>
      </c>
      <c r="M103" s="744">
        <f>'AVG Proj Rev DEC 2014 FT1 SHIFT'!M103/'AVG Proj Rev DEC 2014 FT1 SHIFT'!M102</f>
        <v>2850.4712643678163</v>
      </c>
      <c r="N103" s="744">
        <f>'AVG Proj Rev DEC 2014 FT1 SHIFT'!N103/'AVG Proj Rev DEC 2014 FT1 SHIFT'!N102</f>
        <v>2565.7701149425288</v>
      </c>
      <c r="O103" s="744">
        <f>'AVG Proj Rev DEC 2014 FT1 SHIFT'!O103/'AVG Proj Rev DEC 2014 FT1 SHIFT'!O102</f>
        <v>2690.977011494253</v>
      </c>
      <c r="P103" s="744">
        <f>'AVG Proj Rev DEC 2014 FT1 SHIFT'!P103/'AVG Proj Rev DEC 2014 FT1 SHIFT'!P102</f>
        <v>2654.344827586207</v>
      </c>
      <c r="Q103" s="744">
        <f>'AVG Proj Rev DEC 2014 FT1 SHIFT'!Q103/'AVG Proj Rev DEC 2014 FT1 SHIFT'!Q102</f>
        <v>2356.0574712643679</v>
      </c>
      <c r="R103" s="744">
        <f>'AVG Proj Rev DEC 2014 FT1 SHIFT'!R103/'AVG Proj Rev DEC 2014 FT1 SHIFT'!R102</f>
        <v>2778.3333333333335</v>
      </c>
      <c r="S103" s="744">
        <f>'AVG Proj Rev DEC 2014 FT1 SHIFT'!S103/'AVG Proj Rev DEC 2014 FT1 SHIFT'!S102</f>
        <v>2462.977011494253</v>
      </c>
      <c r="T103" s="744">
        <f>SUM(H103:S103)</f>
        <v>30182.14942528736</v>
      </c>
    </row>
    <row r="104" spans="1:20">
      <c r="A104" s="609" t="s">
        <v>1966</v>
      </c>
      <c r="B104" s="1211"/>
      <c r="C104" s="1211"/>
      <c r="D104" s="1211"/>
      <c r="H104" s="744"/>
      <c r="I104" s="744"/>
      <c r="J104" s="744"/>
      <c r="K104" s="744"/>
      <c r="L104" s="744"/>
      <c r="M104" s="744"/>
      <c r="N104" s="744"/>
      <c r="O104" s="744"/>
      <c r="P104" s="744"/>
      <c r="Q104" s="744"/>
      <c r="R104" s="744"/>
      <c r="S104" s="744"/>
      <c r="T104" s="744"/>
    </row>
    <row r="105" spans="1:20">
      <c r="A105" s="609" t="s">
        <v>1966</v>
      </c>
      <c r="B105" s="1211" t="s">
        <v>159</v>
      </c>
      <c r="C105" s="1211" t="s">
        <v>17</v>
      </c>
      <c r="D105" s="1211" t="s">
        <v>1963</v>
      </c>
      <c r="H105" s="744">
        <v>0</v>
      </c>
      <c r="I105" s="744">
        <v>0</v>
      </c>
      <c r="J105" s="744">
        <v>0</v>
      </c>
      <c r="K105" s="744">
        <v>0</v>
      </c>
      <c r="L105" s="744">
        <v>0</v>
      </c>
      <c r="M105" s="744">
        <v>0</v>
      </c>
      <c r="N105" s="744">
        <v>0</v>
      </c>
      <c r="O105" s="744">
        <v>0</v>
      </c>
      <c r="P105" s="744">
        <v>0</v>
      </c>
      <c r="Q105" s="744">
        <v>0</v>
      </c>
      <c r="R105" s="744">
        <v>0</v>
      </c>
      <c r="S105" s="744">
        <v>0</v>
      </c>
      <c r="T105" s="744">
        <v>0</v>
      </c>
    </row>
    <row r="106" spans="1:20">
      <c r="A106" s="609" t="s">
        <v>1966</v>
      </c>
      <c r="B106" s="1211"/>
      <c r="C106" s="1211"/>
      <c r="D106" s="1211" t="s">
        <v>1963</v>
      </c>
      <c r="H106" s="744"/>
      <c r="I106" s="744"/>
      <c r="J106" s="744"/>
      <c r="K106" s="744"/>
      <c r="L106" s="744"/>
      <c r="M106" s="744"/>
      <c r="N106" s="744"/>
      <c r="O106" s="744"/>
      <c r="P106" s="744"/>
      <c r="Q106" s="744"/>
      <c r="R106" s="744"/>
      <c r="S106" s="744"/>
      <c r="T106" s="744"/>
    </row>
    <row r="107" spans="1:20">
      <c r="A107" s="609" t="s">
        <v>1966</v>
      </c>
      <c r="B107" s="1211"/>
      <c r="C107" s="1211" t="s">
        <v>18</v>
      </c>
      <c r="D107" s="1211" t="s">
        <v>1963</v>
      </c>
      <c r="H107" s="744">
        <v>0</v>
      </c>
      <c r="I107" s="744">
        <v>0</v>
      </c>
      <c r="J107" s="744">
        <v>0</v>
      </c>
      <c r="K107" s="744">
        <v>0</v>
      </c>
      <c r="L107" s="744">
        <v>0</v>
      </c>
      <c r="M107" s="744">
        <v>0</v>
      </c>
      <c r="N107" s="744">
        <v>0</v>
      </c>
      <c r="O107" s="744">
        <v>0</v>
      </c>
      <c r="P107" s="744">
        <v>0</v>
      </c>
      <c r="Q107" s="744">
        <v>0</v>
      </c>
      <c r="R107" s="744">
        <v>0</v>
      </c>
      <c r="S107" s="744">
        <v>0</v>
      </c>
      <c r="T107" s="744">
        <v>0</v>
      </c>
    </row>
    <row r="108" spans="1:20">
      <c r="A108" s="609" t="s">
        <v>1966</v>
      </c>
      <c r="B108" s="1211"/>
      <c r="C108" s="1211"/>
      <c r="D108" s="1211" t="s">
        <v>1963</v>
      </c>
      <c r="H108" s="744"/>
      <c r="I108" s="744"/>
      <c r="J108" s="744"/>
      <c r="K108" s="744"/>
      <c r="L108" s="744"/>
      <c r="M108" s="744"/>
      <c r="N108" s="744"/>
      <c r="O108" s="744"/>
      <c r="P108" s="744"/>
      <c r="Q108" s="744"/>
      <c r="R108" s="744"/>
      <c r="S108" s="744"/>
      <c r="T108" s="744"/>
    </row>
    <row r="109" spans="1:20">
      <c r="A109" s="609" t="s">
        <v>1966</v>
      </c>
      <c r="B109" s="1211"/>
      <c r="C109" s="1211" t="s">
        <v>19</v>
      </c>
      <c r="D109" s="1211" t="s">
        <v>1963</v>
      </c>
      <c r="H109" s="745">
        <v>0</v>
      </c>
      <c r="I109" s="745">
        <v>0</v>
      </c>
      <c r="J109" s="745">
        <v>0</v>
      </c>
      <c r="K109" s="745">
        <v>0</v>
      </c>
      <c r="L109" s="745">
        <v>0</v>
      </c>
      <c r="M109" s="745">
        <v>0</v>
      </c>
      <c r="N109" s="745">
        <v>0</v>
      </c>
      <c r="O109" s="745">
        <v>0</v>
      </c>
      <c r="P109" s="745">
        <v>0</v>
      </c>
      <c r="Q109" s="745">
        <v>0</v>
      </c>
      <c r="R109" s="745">
        <v>0</v>
      </c>
      <c r="S109" s="745">
        <v>0</v>
      </c>
      <c r="T109" s="745">
        <v>0</v>
      </c>
    </row>
    <row r="110" spans="1:20">
      <c r="A110" s="609" t="s">
        <v>1966</v>
      </c>
      <c r="B110" s="1211"/>
      <c r="C110" s="1211" t="s">
        <v>20</v>
      </c>
      <c r="D110" s="1211" t="s">
        <v>1963</v>
      </c>
      <c r="H110" s="744">
        <v>0</v>
      </c>
      <c r="I110" s="744">
        <v>0</v>
      </c>
      <c r="J110" s="744">
        <v>0</v>
      </c>
      <c r="K110" s="744">
        <v>0</v>
      </c>
      <c r="L110" s="744">
        <v>0</v>
      </c>
      <c r="M110" s="744">
        <v>0</v>
      </c>
      <c r="N110" s="744">
        <v>0</v>
      </c>
      <c r="O110" s="744">
        <v>0</v>
      </c>
      <c r="P110" s="744">
        <v>0</v>
      </c>
      <c r="Q110" s="744">
        <v>0</v>
      </c>
      <c r="R110" s="744">
        <v>0</v>
      </c>
      <c r="S110" s="744">
        <v>0</v>
      </c>
      <c r="T110" s="744">
        <v>0</v>
      </c>
    </row>
    <row r="111" spans="1:20">
      <c r="A111" s="609" t="s">
        <v>1966</v>
      </c>
      <c r="B111" s="1211"/>
      <c r="C111" s="1211" t="s">
        <v>1964</v>
      </c>
      <c r="D111" s="1211" t="s">
        <v>1963</v>
      </c>
      <c r="H111" s="744">
        <v>0</v>
      </c>
      <c r="I111" s="744">
        <v>0</v>
      </c>
      <c r="J111" s="744">
        <v>0</v>
      </c>
      <c r="K111" s="744">
        <v>0</v>
      </c>
      <c r="L111" s="744">
        <v>0</v>
      </c>
      <c r="M111" s="744">
        <v>0</v>
      </c>
      <c r="N111" s="744">
        <v>0</v>
      </c>
      <c r="O111" s="744">
        <v>0</v>
      </c>
      <c r="P111" s="744">
        <v>0</v>
      </c>
      <c r="Q111" s="744">
        <v>0</v>
      </c>
      <c r="R111" s="744">
        <v>0</v>
      </c>
      <c r="S111" s="744">
        <v>0</v>
      </c>
      <c r="T111" s="744">
        <v>0</v>
      </c>
    </row>
    <row r="112" spans="1:20">
      <c r="A112" s="609" t="s">
        <v>1966</v>
      </c>
      <c r="B112" s="1211"/>
      <c r="C112" s="1211" t="s">
        <v>21</v>
      </c>
      <c r="D112" s="1211" t="s">
        <v>1963</v>
      </c>
      <c r="H112" s="744">
        <v>0</v>
      </c>
      <c r="I112" s="744">
        <v>0</v>
      </c>
      <c r="J112" s="744">
        <v>0</v>
      </c>
      <c r="K112" s="744">
        <v>0</v>
      </c>
      <c r="L112" s="744">
        <v>0</v>
      </c>
      <c r="M112" s="744">
        <v>0</v>
      </c>
      <c r="N112" s="744">
        <v>0</v>
      </c>
      <c r="O112" s="744">
        <v>0</v>
      </c>
      <c r="P112" s="744">
        <v>0</v>
      </c>
      <c r="Q112" s="744">
        <v>0</v>
      </c>
      <c r="R112" s="744">
        <v>0</v>
      </c>
      <c r="S112" s="744">
        <v>0</v>
      </c>
      <c r="T112" s="744">
        <v>0</v>
      </c>
    </row>
    <row r="113" spans="1:20">
      <c r="A113" s="609"/>
      <c r="B113" s="1211"/>
      <c r="C113" s="1211"/>
      <c r="D113" s="1211"/>
      <c r="H113" s="744">
        <v>0</v>
      </c>
      <c r="I113" s="744">
        <v>0</v>
      </c>
      <c r="J113" s="744">
        <v>0</v>
      </c>
      <c r="K113" s="744">
        <v>0</v>
      </c>
      <c r="L113" s="744">
        <v>0</v>
      </c>
      <c r="M113" s="744">
        <v>0</v>
      </c>
      <c r="N113" s="744">
        <v>0</v>
      </c>
      <c r="O113" s="744">
        <v>0</v>
      </c>
      <c r="P113" s="744">
        <v>0</v>
      </c>
      <c r="Q113" s="744">
        <v>0</v>
      </c>
      <c r="R113" s="744">
        <v>0</v>
      </c>
      <c r="S113" s="744">
        <v>0</v>
      </c>
      <c r="T113" s="744"/>
    </row>
    <row r="114" spans="1:20">
      <c r="A114" s="609"/>
      <c r="B114" s="1211" t="s">
        <v>1969</v>
      </c>
      <c r="C114" s="1211" t="s">
        <v>17</v>
      </c>
      <c r="D114" s="1211" t="s">
        <v>1963</v>
      </c>
      <c r="H114" s="744">
        <v>0</v>
      </c>
      <c r="I114" s="744">
        <v>0</v>
      </c>
      <c r="J114" s="744">
        <v>0</v>
      </c>
      <c r="K114" s="744">
        <v>0</v>
      </c>
      <c r="L114" s="744">
        <v>0</v>
      </c>
      <c r="M114" s="744">
        <v>0</v>
      </c>
      <c r="N114" s="744">
        <v>0</v>
      </c>
      <c r="O114" s="744">
        <v>0</v>
      </c>
      <c r="P114" s="744">
        <v>0</v>
      </c>
      <c r="Q114" s="744">
        <v>0</v>
      </c>
      <c r="R114" s="744">
        <v>0</v>
      </c>
      <c r="S114" s="744">
        <v>0</v>
      </c>
      <c r="T114" s="744">
        <v>0</v>
      </c>
    </row>
    <row r="115" spans="1:20">
      <c r="A115" s="609"/>
      <c r="B115" s="1211"/>
      <c r="C115" s="1211"/>
      <c r="D115" s="1211" t="s">
        <v>1963</v>
      </c>
      <c r="H115" s="744">
        <v>0</v>
      </c>
      <c r="I115" s="744">
        <v>0</v>
      </c>
      <c r="J115" s="744">
        <v>0</v>
      </c>
      <c r="K115" s="744">
        <v>0</v>
      </c>
      <c r="L115" s="744">
        <v>0</v>
      </c>
      <c r="M115" s="744">
        <v>0</v>
      </c>
      <c r="N115" s="744">
        <v>0</v>
      </c>
      <c r="O115" s="744">
        <v>0</v>
      </c>
      <c r="P115" s="744">
        <v>0</v>
      </c>
      <c r="Q115" s="744">
        <v>0</v>
      </c>
      <c r="R115" s="744">
        <v>0</v>
      </c>
      <c r="S115" s="744">
        <v>0</v>
      </c>
      <c r="T115" s="744"/>
    </row>
    <row r="116" spans="1:20">
      <c r="A116" s="609"/>
      <c r="B116" s="1211"/>
      <c r="C116" s="1211" t="s">
        <v>18</v>
      </c>
      <c r="D116" s="1211" t="s">
        <v>1963</v>
      </c>
      <c r="H116" s="744">
        <v>0</v>
      </c>
      <c r="I116" s="744">
        <v>0</v>
      </c>
      <c r="J116" s="744">
        <v>0</v>
      </c>
      <c r="K116" s="744">
        <v>0</v>
      </c>
      <c r="L116" s="744">
        <v>0</v>
      </c>
      <c r="M116" s="744">
        <v>0</v>
      </c>
      <c r="N116" s="744">
        <v>0</v>
      </c>
      <c r="O116" s="744">
        <v>0</v>
      </c>
      <c r="P116" s="744">
        <v>0</v>
      </c>
      <c r="Q116" s="744">
        <v>0</v>
      </c>
      <c r="R116" s="744">
        <v>0</v>
      </c>
      <c r="S116" s="744">
        <v>0</v>
      </c>
      <c r="T116" s="744">
        <v>0</v>
      </c>
    </row>
    <row r="117" spans="1:20">
      <c r="A117" s="609"/>
      <c r="B117" s="1211"/>
      <c r="C117" s="1211"/>
      <c r="D117" s="1211" t="s">
        <v>1963</v>
      </c>
      <c r="H117" s="744">
        <v>0</v>
      </c>
      <c r="I117" s="744">
        <v>0</v>
      </c>
      <c r="J117" s="744">
        <v>0</v>
      </c>
      <c r="K117" s="744">
        <v>0</v>
      </c>
      <c r="L117" s="744">
        <v>0</v>
      </c>
      <c r="M117" s="744">
        <v>0</v>
      </c>
      <c r="N117" s="744">
        <v>0</v>
      </c>
      <c r="O117" s="744">
        <v>0</v>
      </c>
      <c r="P117" s="744">
        <v>0</v>
      </c>
      <c r="Q117" s="744">
        <v>0</v>
      </c>
      <c r="R117" s="744">
        <v>0</v>
      </c>
      <c r="S117" s="744">
        <v>0</v>
      </c>
      <c r="T117" s="744"/>
    </row>
    <row r="118" spans="1:20">
      <c r="A118" s="609"/>
      <c r="B118" s="1211"/>
      <c r="C118" s="1211" t="s">
        <v>19</v>
      </c>
      <c r="D118" s="1211" t="s">
        <v>1963</v>
      </c>
      <c r="H118" s="745">
        <v>0</v>
      </c>
      <c r="I118" s="745">
        <v>0</v>
      </c>
      <c r="J118" s="745">
        <v>0</v>
      </c>
      <c r="K118" s="745">
        <v>0</v>
      </c>
      <c r="L118" s="745">
        <v>0</v>
      </c>
      <c r="M118" s="745">
        <v>0</v>
      </c>
      <c r="N118" s="745">
        <v>0</v>
      </c>
      <c r="O118" s="745">
        <v>0</v>
      </c>
      <c r="P118" s="745">
        <v>0</v>
      </c>
      <c r="Q118" s="745">
        <v>0</v>
      </c>
      <c r="R118" s="745">
        <v>0</v>
      </c>
      <c r="S118" s="745">
        <v>0</v>
      </c>
      <c r="T118" s="745">
        <v>0</v>
      </c>
    </row>
    <row r="119" spans="1:20">
      <c r="A119" s="609"/>
      <c r="B119" s="1211"/>
      <c r="C119" s="1211" t="s">
        <v>20</v>
      </c>
      <c r="D119" s="1211" t="s">
        <v>1963</v>
      </c>
      <c r="H119" s="744">
        <v>0</v>
      </c>
      <c r="I119" s="744">
        <v>0</v>
      </c>
      <c r="J119" s="744">
        <v>0</v>
      </c>
      <c r="K119" s="744">
        <v>0</v>
      </c>
      <c r="L119" s="744">
        <v>0</v>
      </c>
      <c r="M119" s="744">
        <v>0</v>
      </c>
      <c r="N119" s="744">
        <v>0</v>
      </c>
      <c r="O119" s="744">
        <v>0</v>
      </c>
      <c r="P119" s="744">
        <v>0</v>
      </c>
      <c r="Q119" s="744">
        <v>0</v>
      </c>
      <c r="R119" s="744">
        <v>0</v>
      </c>
      <c r="S119" s="744">
        <v>0</v>
      </c>
      <c r="T119" s="744">
        <v>0</v>
      </c>
    </row>
    <row r="120" spans="1:20">
      <c r="A120" s="609"/>
      <c r="B120" s="1211"/>
      <c r="C120" s="1211" t="s">
        <v>1964</v>
      </c>
      <c r="D120" s="1211" t="s">
        <v>1963</v>
      </c>
      <c r="H120" s="744">
        <v>0</v>
      </c>
      <c r="I120" s="744">
        <v>0</v>
      </c>
      <c r="J120" s="744">
        <v>0</v>
      </c>
      <c r="K120" s="744">
        <v>0</v>
      </c>
      <c r="L120" s="744">
        <v>0</v>
      </c>
      <c r="M120" s="744">
        <v>0</v>
      </c>
      <c r="N120" s="744">
        <v>0</v>
      </c>
      <c r="O120" s="744">
        <v>0</v>
      </c>
      <c r="P120" s="744">
        <v>0</v>
      </c>
      <c r="Q120" s="744">
        <v>0</v>
      </c>
      <c r="R120" s="744">
        <v>0</v>
      </c>
      <c r="S120" s="744">
        <v>0</v>
      </c>
      <c r="T120" s="744">
        <v>0</v>
      </c>
    </row>
    <row r="121" spans="1:20">
      <c r="A121" s="609"/>
      <c r="B121" s="1211"/>
      <c r="C121" s="1211" t="s">
        <v>21</v>
      </c>
      <c r="D121" s="1211" t="s">
        <v>1963</v>
      </c>
      <c r="H121" s="744">
        <v>0</v>
      </c>
      <c r="I121" s="744">
        <v>0</v>
      </c>
      <c r="J121" s="744">
        <v>0</v>
      </c>
      <c r="K121" s="744">
        <v>0</v>
      </c>
      <c r="L121" s="744">
        <v>0</v>
      </c>
      <c r="M121" s="744">
        <v>0</v>
      </c>
      <c r="N121" s="744">
        <v>0</v>
      </c>
      <c r="O121" s="744">
        <v>0</v>
      </c>
      <c r="P121" s="744">
        <v>0</v>
      </c>
      <c r="Q121" s="744">
        <v>0</v>
      </c>
      <c r="R121" s="744">
        <v>0</v>
      </c>
      <c r="S121" s="744">
        <v>0</v>
      </c>
      <c r="T121" s="744">
        <v>0</v>
      </c>
    </row>
    <row r="122" spans="1:20">
      <c r="A122" s="609"/>
      <c r="H122" s="744"/>
      <c r="I122" s="744"/>
      <c r="J122" s="744"/>
      <c r="K122" s="744"/>
      <c r="L122" s="744"/>
      <c r="M122" s="744"/>
      <c r="N122" s="744"/>
      <c r="O122" s="744"/>
      <c r="P122" s="744"/>
      <c r="Q122" s="744"/>
      <c r="R122" s="744"/>
      <c r="S122" s="744"/>
      <c r="T122" s="744"/>
    </row>
    <row r="123" spans="1:20">
      <c r="A123" s="609" t="s">
        <v>1970</v>
      </c>
      <c r="B123" s="1211" t="s">
        <v>1971</v>
      </c>
      <c r="C123" s="1211" t="s">
        <v>17</v>
      </c>
      <c r="D123" s="1211" t="s">
        <v>1972</v>
      </c>
      <c r="H123" s="744">
        <f>'AVG Proj Rev DEC 2014 FT1 SHIFT'!H123/'AVG Proj Rev DEC 2014 FT1 SHIFT'!H129</f>
        <v>15568.223999999998</v>
      </c>
      <c r="I123" s="744">
        <f>'AVG Proj Rev DEC 2014 FT1 SHIFT'!I123/'AVG Proj Rev DEC 2014 FT1 SHIFT'!I129</f>
        <v>13992.835999999999</v>
      </c>
      <c r="J123" s="744">
        <f>'AVG Proj Rev DEC 2014 FT1 SHIFT'!J123/'AVG Proj Rev DEC 2014 FT1 SHIFT'!J129</f>
        <v>19212.45</v>
      </c>
      <c r="K123" s="744">
        <f>'AVG Proj Rev DEC 2014 FT1 SHIFT'!K123/'AVG Proj Rev DEC 2014 FT1 SHIFT'!K129</f>
        <v>16158.518</v>
      </c>
      <c r="L123" s="744">
        <f>'AVG Proj Rev DEC 2014 FT1 SHIFT'!L123/'AVG Proj Rev DEC 2014 FT1 SHIFT'!L129</f>
        <v>23025.824000000001</v>
      </c>
      <c r="M123" s="744">
        <f>'AVG Proj Rev DEC 2014 FT1 SHIFT'!M123/'AVG Proj Rev DEC 2014 FT1 SHIFT'!M129</f>
        <v>31251.026000000002</v>
      </c>
      <c r="N123" s="744">
        <f>'AVG Proj Rev DEC 2014 FT1 SHIFT'!N123/'AVG Proj Rev DEC 2014 FT1 SHIFT'!N129</f>
        <v>36388.444000000003</v>
      </c>
      <c r="O123" s="744">
        <f>'AVG Proj Rev DEC 2014 FT1 SHIFT'!O123/'AVG Proj Rev DEC 2014 FT1 SHIFT'!O129</f>
        <v>38317.85</v>
      </c>
      <c r="P123" s="744">
        <f>'AVG Proj Rev DEC 2014 FT1 SHIFT'!P123/'AVG Proj Rev DEC 2014 FT1 SHIFT'!P129</f>
        <v>28676.947999999997</v>
      </c>
      <c r="Q123" s="744">
        <f>'AVG Proj Rev DEC 2014 FT1 SHIFT'!Q123/'AVG Proj Rev DEC 2014 FT1 SHIFT'!Q129</f>
        <v>27409.635999999999</v>
      </c>
      <c r="R123" s="744">
        <f>'AVG Proj Rev DEC 2014 FT1 SHIFT'!R123/'AVG Proj Rev DEC 2014 FT1 SHIFT'!R129</f>
        <v>25679.466</v>
      </c>
      <c r="S123" s="744">
        <f>'AVG Proj Rev DEC 2014 FT1 SHIFT'!S123/'AVG Proj Rev DEC 2014 FT1 SHIFT'!S129</f>
        <v>18413.530000000002</v>
      </c>
      <c r="T123" s="744">
        <f>SUM(H123:S123)</f>
        <v>294094.75200000004</v>
      </c>
    </row>
    <row r="124" spans="1:20">
      <c r="A124" s="609" t="s">
        <v>1970</v>
      </c>
      <c r="B124" s="1211"/>
      <c r="C124" s="1211"/>
      <c r="D124" s="1211" t="s">
        <v>1972</v>
      </c>
      <c r="H124" s="744"/>
      <c r="I124" s="744"/>
      <c r="J124" s="744"/>
      <c r="K124" s="744"/>
      <c r="L124" s="744"/>
      <c r="M124" s="744"/>
      <c r="N124" s="744"/>
      <c r="O124" s="744"/>
      <c r="P124" s="744"/>
      <c r="Q124" s="744"/>
      <c r="R124" s="744"/>
      <c r="S124" s="744"/>
      <c r="T124" s="744"/>
    </row>
    <row r="125" spans="1:20">
      <c r="A125" s="609" t="s">
        <v>1970</v>
      </c>
      <c r="B125" s="1211"/>
      <c r="C125" s="1211" t="s">
        <v>18</v>
      </c>
      <c r="D125" s="1211" t="s">
        <v>1972</v>
      </c>
      <c r="H125" s="744">
        <f>'AVG Proj Rev DEC 2014 FT1 SHIFT'!H125/'AVG Proj Rev DEC 2014 FT1 SHIFT'!H129</f>
        <v>0</v>
      </c>
      <c r="I125" s="744">
        <f>'AVG Proj Rev DEC 2014 FT1 SHIFT'!I125/'AVG Proj Rev DEC 2014 FT1 SHIFT'!I129</f>
        <v>0</v>
      </c>
      <c r="J125" s="744">
        <f>'AVG Proj Rev DEC 2014 FT1 SHIFT'!J125/'AVG Proj Rev DEC 2014 FT1 SHIFT'!J129</f>
        <v>0</v>
      </c>
      <c r="K125" s="744">
        <f>'AVG Proj Rev DEC 2014 FT1 SHIFT'!K125/'AVG Proj Rev DEC 2014 FT1 SHIFT'!K129</f>
        <v>0</v>
      </c>
      <c r="L125" s="744">
        <f>'AVG Proj Rev DEC 2014 FT1 SHIFT'!L125/'AVG Proj Rev DEC 2014 FT1 SHIFT'!L129</f>
        <v>0</v>
      </c>
      <c r="M125" s="744">
        <f>'AVG Proj Rev DEC 2014 FT1 SHIFT'!M125/'AVG Proj Rev DEC 2014 FT1 SHIFT'!M129</f>
        <v>0</v>
      </c>
      <c r="N125" s="744">
        <f>'AVG Proj Rev DEC 2014 FT1 SHIFT'!N125/'AVG Proj Rev DEC 2014 FT1 SHIFT'!N129</f>
        <v>0</v>
      </c>
      <c r="O125" s="744">
        <f>'AVG Proj Rev DEC 2014 FT1 SHIFT'!O125/'AVG Proj Rev DEC 2014 FT1 SHIFT'!O129</f>
        <v>0</v>
      </c>
      <c r="P125" s="744">
        <f>'AVG Proj Rev DEC 2014 FT1 SHIFT'!P125/'AVG Proj Rev DEC 2014 FT1 SHIFT'!P129</f>
        <v>0</v>
      </c>
      <c r="Q125" s="744">
        <f>'AVG Proj Rev DEC 2014 FT1 SHIFT'!Q125/'AVG Proj Rev DEC 2014 FT1 SHIFT'!Q129</f>
        <v>0</v>
      </c>
      <c r="R125" s="744">
        <f>'AVG Proj Rev DEC 2014 FT1 SHIFT'!R125/'AVG Proj Rev DEC 2014 FT1 SHIFT'!R129</f>
        <v>0</v>
      </c>
      <c r="S125" s="744">
        <f>'AVG Proj Rev DEC 2014 FT1 SHIFT'!S125/'AVG Proj Rev DEC 2014 FT1 SHIFT'!S129</f>
        <v>0</v>
      </c>
      <c r="T125" s="744">
        <f>SUM(H125:S125)</f>
        <v>0</v>
      </c>
    </row>
    <row r="126" spans="1:20">
      <c r="A126" s="609" t="s">
        <v>1970</v>
      </c>
      <c r="B126" s="1211"/>
      <c r="C126" s="1211"/>
      <c r="D126" s="1211" t="s">
        <v>1972</v>
      </c>
      <c r="H126" s="744"/>
      <c r="I126" s="744"/>
      <c r="J126" s="744"/>
      <c r="K126" s="744"/>
      <c r="L126" s="744"/>
      <c r="M126" s="744"/>
      <c r="N126" s="744"/>
      <c r="O126" s="744"/>
      <c r="P126" s="744"/>
      <c r="Q126" s="744"/>
      <c r="R126" s="744"/>
      <c r="S126" s="744"/>
      <c r="T126" s="744"/>
    </row>
    <row r="127" spans="1:20">
      <c r="A127" s="609" t="s">
        <v>1970</v>
      </c>
      <c r="B127" s="1211"/>
      <c r="C127" s="1211" t="s">
        <v>19</v>
      </c>
      <c r="D127" s="1211" t="s">
        <v>1972</v>
      </c>
      <c r="H127" s="745">
        <f>'AVG Proj Rev DEC 2014 FT1 SHIFT'!H127/'AVG Proj Rev DEC 2014 FT1 SHIFT'!H129</f>
        <v>0</v>
      </c>
      <c r="I127" s="745">
        <f>'AVG Proj Rev DEC 2014 FT1 SHIFT'!I127/'AVG Proj Rev DEC 2014 FT1 SHIFT'!I129</f>
        <v>0</v>
      </c>
      <c r="J127" s="745">
        <f>'AVG Proj Rev DEC 2014 FT1 SHIFT'!J127/'AVG Proj Rev DEC 2014 FT1 SHIFT'!J129</f>
        <v>0</v>
      </c>
      <c r="K127" s="745">
        <f>'AVG Proj Rev DEC 2014 FT1 SHIFT'!K127/'AVG Proj Rev DEC 2014 FT1 SHIFT'!K129</f>
        <v>0</v>
      </c>
      <c r="L127" s="745">
        <f>'AVG Proj Rev DEC 2014 FT1 SHIFT'!L127/'AVG Proj Rev DEC 2014 FT1 SHIFT'!L129</f>
        <v>0</v>
      </c>
      <c r="M127" s="745">
        <f>'AVG Proj Rev DEC 2014 FT1 SHIFT'!M127/'AVG Proj Rev DEC 2014 FT1 SHIFT'!M129</f>
        <v>0</v>
      </c>
      <c r="N127" s="745">
        <f>'AVG Proj Rev DEC 2014 FT1 SHIFT'!N127/'AVG Proj Rev DEC 2014 FT1 SHIFT'!N129</f>
        <v>0</v>
      </c>
      <c r="O127" s="745">
        <f>'AVG Proj Rev DEC 2014 FT1 SHIFT'!O127/'AVG Proj Rev DEC 2014 FT1 SHIFT'!O129</f>
        <v>0</v>
      </c>
      <c r="P127" s="745">
        <f>'AVG Proj Rev DEC 2014 FT1 SHIFT'!P127/'AVG Proj Rev DEC 2014 FT1 SHIFT'!P129</f>
        <v>0</v>
      </c>
      <c r="Q127" s="745">
        <f>'AVG Proj Rev DEC 2014 FT1 SHIFT'!Q127/'AVG Proj Rev DEC 2014 FT1 SHIFT'!Q129</f>
        <v>0</v>
      </c>
      <c r="R127" s="745">
        <f>'AVG Proj Rev DEC 2014 FT1 SHIFT'!R127/'AVG Proj Rev DEC 2014 FT1 SHIFT'!R129</f>
        <v>0</v>
      </c>
      <c r="S127" s="745">
        <f>'AVG Proj Rev DEC 2014 FT1 SHIFT'!S127/'AVG Proj Rev DEC 2014 FT1 SHIFT'!S129</f>
        <v>0</v>
      </c>
      <c r="T127" s="745">
        <f>SUM(H127:S127)</f>
        <v>0</v>
      </c>
    </row>
    <row r="128" spans="1:20">
      <c r="A128" s="609" t="s">
        <v>1970</v>
      </c>
      <c r="B128" s="1211"/>
      <c r="C128" s="1211" t="s">
        <v>20</v>
      </c>
      <c r="D128" s="1211" t="s">
        <v>1972</v>
      </c>
      <c r="H128" s="744">
        <f>'AVG Proj Rev DEC 2014 FT1 SHIFT'!H128/'AVG Proj Rev DEC 2014 FT1 SHIFT'!H129</f>
        <v>15568.223999999998</v>
      </c>
      <c r="I128" s="744">
        <f>'AVG Proj Rev DEC 2014 FT1 SHIFT'!I128/'AVG Proj Rev DEC 2014 FT1 SHIFT'!I129</f>
        <v>13992.835999999999</v>
      </c>
      <c r="J128" s="744">
        <f>'AVG Proj Rev DEC 2014 FT1 SHIFT'!J128/'AVG Proj Rev DEC 2014 FT1 SHIFT'!J129</f>
        <v>19212.45</v>
      </c>
      <c r="K128" s="744">
        <f>'AVG Proj Rev DEC 2014 FT1 SHIFT'!K128/'AVG Proj Rev DEC 2014 FT1 SHIFT'!K129</f>
        <v>16158.518</v>
      </c>
      <c r="L128" s="744">
        <f>'AVG Proj Rev DEC 2014 FT1 SHIFT'!L128/'AVG Proj Rev DEC 2014 FT1 SHIFT'!L129</f>
        <v>23025.824000000001</v>
      </c>
      <c r="M128" s="744">
        <f>'AVG Proj Rev DEC 2014 FT1 SHIFT'!M128/'AVG Proj Rev DEC 2014 FT1 SHIFT'!M129</f>
        <v>31251.026000000002</v>
      </c>
      <c r="N128" s="744">
        <f>'AVG Proj Rev DEC 2014 FT1 SHIFT'!N128/'AVG Proj Rev DEC 2014 FT1 SHIFT'!N129</f>
        <v>36388.444000000003</v>
      </c>
      <c r="O128" s="744">
        <f>'AVG Proj Rev DEC 2014 FT1 SHIFT'!O128/'AVG Proj Rev DEC 2014 FT1 SHIFT'!O129</f>
        <v>38317.85</v>
      </c>
      <c r="P128" s="744">
        <f>'AVG Proj Rev DEC 2014 FT1 SHIFT'!P128/'AVG Proj Rev DEC 2014 FT1 SHIFT'!P129</f>
        <v>28676.947999999997</v>
      </c>
      <c r="Q128" s="744">
        <f>'AVG Proj Rev DEC 2014 FT1 SHIFT'!Q128/'AVG Proj Rev DEC 2014 FT1 SHIFT'!Q129</f>
        <v>27409.635999999999</v>
      </c>
      <c r="R128" s="744">
        <f>'AVG Proj Rev DEC 2014 FT1 SHIFT'!R128/'AVG Proj Rev DEC 2014 FT1 SHIFT'!R129</f>
        <v>25679.466</v>
      </c>
      <c r="S128" s="744">
        <f>'AVG Proj Rev DEC 2014 FT1 SHIFT'!S128/'AVG Proj Rev DEC 2014 FT1 SHIFT'!S129</f>
        <v>18413.530000000002</v>
      </c>
      <c r="T128" s="744">
        <f>SUM(H128:S128)</f>
        <v>294094.75200000004</v>
      </c>
    </row>
    <row r="129" spans="1:20">
      <c r="A129" s="609" t="s">
        <v>1970</v>
      </c>
      <c r="B129" s="1211"/>
      <c r="C129" s="1211" t="s">
        <v>1964</v>
      </c>
      <c r="D129" s="1211" t="s">
        <v>1972</v>
      </c>
      <c r="H129" s="744"/>
      <c r="I129" s="744"/>
      <c r="J129" s="744"/>
      <c r="K129" s="744"/>
      <c r="L129" s="744"/>
      <c r="M129" s="744"/>
      <c r="N129" s="744"/>
      <c r="O129" s="744"/>
      <c r="P129" s="744"/>
      <c r="Q129" s="744"/>
      <c r="R129" s="744"/>
      <c r="S129" s="744"/>
      <c r="T129" s="744" t="e">
        <f>AVERAGE(H129:S129)</f>
        <v>#DIV/0!</v>
      </c>
    </row>
    <row r="130" spans="1:20">
      <c r="A130" s="609" t="s">
        <v>1970</v>
      </c>
      <c r="B130" s="1211"/>
      <c r="C130" s="1211" t="s">
        <v>21</v>
      </c>
      <c r="D130" s="1211" t="s">
        <v>1972</v>
      </c>
      <c r="H130" s="744">
        <f>'AVG Proj Rev DEC 2014 FT1 SHIFT'!H130/'AVG Proj Rev DEC 2014 FT1 SHIFT'!H129</f>
        <v>67917.2</v>
      </c>
      <c r="I130" s="744">
        <f>'AVG Proj Rev DEC 2014 FT1 SHIFT'!I130/'AVG Proj Rev DEC 2014 FT1 SHIFT'!I129</f>
        <v>61244.6</v>
      </c>
      <c r="J130" s="744">
        <f>'AVG Proj Rev DEC 2014 FT1 SHIFT'!J130/'AVG Proj Rev DEC 2014 FT1 SHIFT'!J129</f>
        <v>82900.800000000003</v>
      </c>
      <c r="K130" s="744">
        <f>'AVG Proj Rev DEC 2014 FT1 SHIFT'!K130/'AVG Proj Rev DEC 2014 FT1 SHIFT'!K129</f>
        <v>71511.199999999997</v>
      </c>
      <c r="L130" s="744">
        <f>'AVG Proj Rev DEC 2014 FT1 SHIFT'!L130/'AVG Proj Rev DEC 2014 FT1 SHIFT'!L129</f>
        <v>96128.6</v>
      </c>
      <c r="M130" s="744">
        <f>'AVG Proj Rev DEC 2014 FT1 SHIFT'!M130/'AVG Proj Rev DEC 2014 FT1 SHIFT'!M129</f>
        <v>143065.4</v>
      </c>
      <c r="N130" s="744">
        <f>'AVG Proj Rev DEC 2014 FT1 SHIFT'!N130/'AVG Proj Rev DEC 2014 FT1 SHIFT'!N129</f>
        <v>174371</v>
      </c>
      <c r="O130" s="744">
        <f>'AVG Proj Rev DEC 2014 FT1 SHIFT'!O130/'AVG Proj Rev DEC 2014 FT1 SHIFT'!O129</f>
        <v>186149.4</v>
      </c>
      <c r="P130" s="744">
        <f>'AVG Proj Rev DEC 2014 FT1 SHIFT'!P130/'AVG Proj Rev DEC 2014 FT1 SHIFT'!P129</f>
        <v>127188.4</v>
      </c>
      <c r="Q130" s="744">
        <f>'AVG Proj Rev DEC 2014 FT1 SHIFT'!Q130/'AVG Proj Rev DEC 2014 FT1 SHIFT'!Q129</f>
        <v>119310</v>
      </c>
      <c r="R130" s="744">
        <f>'AVG Proj Rev DEC 2014 FT1 SHIFT'!R130/'AVG Proj Rev DEC 2014 FT1 SHIFT'!R129</f>
        <v>109819.8</v>
      </c>
      <c r="S130" s="744">
        <f>'AVG Proj Rev DEC 2014 FT1 SHIFT'!S130/'AVG Proj Rev DEC 2014 FT1 SHIFT'!S129</f>
        <v>79724.800000000003</v>
      </c>
      <c r="T130" s="744">
        <f>SUM(H130:S130)</f>
        <v>1319331.2000000002</v>
      </c>
    </row>
    <row r="131" spans="1:20">
      <c r="A131" s="609" t="s">
        <v>1970</v>
      </c>
      <c r="B131" s="1211"/>
      <c r="C131" s="1211"/>
      <c r="D131" s="1211"/>
      <c r="H131" s="744"/>
      <c r="I131" s="744"/>
      <c r="J131" s="744"/>
      <c r="K131" s="744"/>
      <c r="L131" s="744"/>
      <c r="M131" s="744"/>
      <c r="N131" s="744"/>
      <c r="O131" s="744"/>
      <c r="P131" s="744"/>
      <c r="Q131" s="744"/>
      <c r="R131" s="744"/>
      <c r="S131" s="744"/>
      <c r="T131" s="744"/>
    </row>
    <row r="132" spans="1:20">
      <c r="A132" s="609" t="s">
        <v>1970</v>
      </c>
      <c r="B132" s="1211" t="s">
        <v>1973</v>
      </c>
      <c r="C132" s="1211" t="s">
        <v>17</v>
      </c>
      <c r="D132" s="1211" t="s">
        <v>1972</v>
      </c>
      <c r="H132" s="744">
        <v>0</v>
      </c>
      <c r="I132" s="744">
        <v>0</v>
      </c>
      <c r="J132" s="744">
        <v>0</v>
      </c>
      <c r="K132" s="744">
        <v>0</v>
      </c>
      <c r="L132" s="744">
        <v>0</v>
      </c>
      <c r="M132" s="744">
        <v>0</v>
      </c>
      <c r="N132" s="744">
        <v>0</v>
      </c>
      <c r="O132" s="744">
        <v>0</v>
      </c>
      <c r="P132" s="744">
        <v>0</v>
      </c>
      <c r="Q132" s="744">
        <v>0</v>
      </c>
      <c r="R132" s="744">
        <v>0</v>
      </c>
      <c r="S132" s="744">
        <v>0</v>
      </c>
      <c r="T132" s="744">
        <v>0</v>
      </c>
    </row>
    <row r="133" spans="1:20">
      <c r="A133" s="609" t="s">
        <v>1970</v>
      </c>
      <c r="B133" s="1211"/>
      <c r="C133" s="1211"/>
      <c r="D133" s="1211" t="s">
        <v>1972</v>
      </c>
      <c r="H133" s="744">
        <v>0</v>
      </c>
      <c r="I133" s="744">
        <v>0</v>
      </c>
      <c r="J133" s="744">
        <v>0</v>
      </c>
      <c r="K133" s="744">
        <v>0</v>
      </c>
      <c r="L133" s="744">
        <v>0</v>
      </c>
      <c r="M133" s="744">
        <v>0</v>
      </c>
      <c r="N133" s="744">
        <v>0</v>
      </c>
      <c r="O133" s="744">
        <v>0</v>
      </c>
      <c r="P133" s="744">
        <v>0</v>
      </c>
      <c r="Q133" s="744">
        <v>0</v>
      </c>
      <c r="R133" s="744">
        <v>0</v>
      </c>
      <c r="S133" s="744">
        <v>0</v>
      </c>
      <c r="T133" s="744"/>
    </row>
    <row r="134" spans="1:20">
      <c r="A134" s="609" t="s">
        <v>1970</v>
      </c>
      <c r="B134" s="1211"/>
      <c r="C134" s="1211" t="s">
        <v>18</v>
      </c>
      <c r="D134" s="1211" t="s">
        <v>1972</v>
      </c>
      <c r="H134" s="744">
        <v>0</v>
      </c>
      <c r="I134" s="744">
        <v>0</v>
      </c>
      <c r="J134" s="744">
        <v>0</v>
      </c>
      <c r="K134" s="744">
        <v>0</v>
      </c>
      <c r="L134" s="744">
        <v>0</v>
      </c>
      <c r="M134" s="744">
        <v>0</v>
      </c>
      <c r="N134" s="744">
        <v>0</v>
      </c>
      <c r="O134" s="744">
        <v>0</v>
      </c>
      <c r="P134" s="744">
        <v>0</v>
      </c>
      <c r="Q134" s="744">
        <v>0</v>
      </c>
      <c r="R134" s="744">
        <v>0</v>
      </c>
      <c r="S134" s="744">
        <v>0</v>
      </c>
      <c r="T134" s="744">
        <v>0</v>
      </c>
    </row>
    <row r="135" spans="1:20">
      <c r="A135" s="609" t="s">
        <v>1970</v>
      </c>
      <c r="B135" s="1211"/>
      <c r="C135" s="1211"/>
      <c r="D135" s="1211" t="s">
        <v>1972</v>
      </c>
      <c r="H135" s="744">
        <v>0</v>
      </c>
      <c r="I135" s="744">
        <v>0</v>
      </c>
      <c r="J135" s="744">
        <v>0</v>
      </c>
      <c r="K135" s="744">
        <v>0</v>
      </c>
      <c r="L135" s="744">
        <v>0</v>
      </c>
      <c r="M135" s="744">
        <v>0</v>
      </c>
      <c r="N135" s="744">
        <v>0</v>
      </c>
      <c r="O135" s="744">
        <v>0</v>
      </c>
      <c r="P135" s="744">
        <v>0</v>
      </c>
      <c r="Q135" s="744">
        <v>0</v>
      </c>
      <c r="R135" s="744">
        <v>0</v>
      </c>
      <c r="S135" s="744">
        <v>0</v>
      </c>
      <c r="T135" s="744"/>
    </row>
    <row r="136" spans="1:20">
      <c r="A136" s="609" t="s">
        <v>1970</v>
      </c>
      <c r="B136" s="1211"/>
      <c r="C136" s="1211" t="s">
        <v>19</v>
      </c>
      <c r="D136" s="1211" t="s">
        <v>1972</v>
      </c>
      <c r="H136" s="745">
        <v>0</v>
      </c>
      <c r="I136" s="745">
        <v>0</v>
      </c>
      <c r="J136" s="745">
        <v>0</v>
      </c>
      <c r="K136" s="745">
        <v>0</v>
      </c>
      <c r="L136" s="745">
        <v>0</v>
      </c>
      <c r="M136" s="745">
        <v>0</v>
      </c>
      <c r="N136" s="745">
        <v>0</v>
      </c>
      <c r="O136" s="745">
        <v>0</v>
      </c>
      <c r="P136" s="745">
        <v>0</v>
      </c>
      <c r="Q136" s="745">
        <v>0</v>
      </c>
      <c r="R136" s="745">
        <v>0</v>
      </c>
      <c r="S136" s="745">
        <v>0</v>
      </c>
      <c r="T136" s="745">
        <v>0</v>
      </c>
    </row>
    <row r="137" spans="1:20">
      <c r="A137" s="609" t="s">
        <v>1970</v>
      </c>
      <c r="B137" s="1211"/>
      <c r="C137" s="1211" t="s">
        <v>20</v>
      </c>
      <c r="D137" s="1211" t="s">
        <v>1972</v>
      </c>
      <c r="H137" s="744">
        <v>0</v>
      </c>
      <c r="I137" s="744">
        <v>0</v>
      </c>
      <c r="J137" s="744">
        <v>0</v>
      </c>
      <c r="K137" s="744">
        <v>0</v>
      </c>
      <c r="L137" s="744">
        <v>0</v>
      </c>
      <c r="M137" s="744">
        <v>0</v>
      </c>
      <c r="N137" s="744">
        <v>0</v>
      </c>
      <c r="O137" s="744">
        <v>0</v>
      </c>
      <c r="P137" s="744">
        <v>0</v>
      </c>
      <c r="Q137" s="744">
        <v>0</v>
      </c>
      <c r="R137" s="744">
        <v>0</v>
      </c>
      <c r="S137" s="744">
        <v>0</v>
      </c>
      <c r="T137" s="744">
        <v>0</v>
      </c>
    </row>
    <row r="138" spans="1:20">
      <c r="A138" s="609" t="s">
        <v>1970</v>
      </c>
      <c r="B138" s="1211"/>
      <c r="C138" s="1211" t="s">
        <v>1964</v>
      </c>
      <c r="D138" s="1211" t="s">
        <v>1972</v>
      </c>
      <c r="H138" s="744">
        <v>0</v>
      </c>
      <c r="I138" s="744">
        <v>0</v>
      </c>
      <c r="J138" s="744">
        <v>0</v>
      </c>
      <c r="K138" s="744">
        <v>0</v>
      </c>
      <c r="L138" s="744">
        <v>0</v>
      </c>
      <c r="M138" s="744">
        <v>0</v>
      </c>
      <c r="N138" s="744">
        <v>0</v>
      </c>
      <c r="O138" s="744">
        <v>0</v>
      </c>
      <c r="P138" s="744">
        <v>0</v>
      </c>
      <c r="Q138" s="744">
        <v>0</v>
      </c>
      <c r="R138" s="744">
        <v>0</v>
      </c>
      <c r="S138" s="744">
        <v>0</v>
      </c>
      <c r="T138" s="744">
        <v>0</v>
      </c>
    </row>
    <row r="139" spans="1:20">
      <c r="A139" s="609" t="s">
        <v>1970</v>
      </c>
      <c r="B139" s="1211"/>
      <c r="C139" s="1211" t="s">
        <v>21</v>
      </c>
      <c r="D139" s="1211" t="s">
        <v>1972</v>
      </c>
      <c r="H139" s="744">
        <v>0</v>
      </c>
      <c r="I139" s="744">
        <v>0</v>
      </c>
      <c r="J139" s="744">
        <v>0</v>
      </c>
      <c r="K139" s="744">
        <v>0</v>
      </c>
      <c r="L139" s="744">
        <v>0</v>
      </c>
      <c r="M139" s="744">
        <v>0</v>
      </c>
      <c r="N139" s="744">
        <v>0</v>
      </c>
      <c r="O139" s="744">
        <v>0</v>
      </c>
      <c r="P139" s="744">
        <v>0</v>
      </c>
      <c r="Q139" s="744">
        <v>0</v>
      </c>
      <c r="R139" s="744">
        <v>0</v>
      </c>
      <c r="S139" s="744">
        <v>0</v>
      </c>
      <c r="T139" s="744">
        <v>0</v>
      </c>
    </row>
    <row r="140" spans="1:20">
      <c r="A140" s="609" t="s">
        <v>1970</v>
      </c>
      <c r="B140" s="1211"/>
      <c r="C140" s="1211"/>
      <c r="D140" s="1211"/>
      <c r="H140" s="744"/>
      <c r="I140" s="744"/>
      <c r="J140" s="744"/>
      <c r="K140" s="744"/>
      <c r="L140" s="744"/>
      <c r="M140" s="744"/>
      <c r="N140" s="744"/>
      <c r="O140" s="744"/>
      <c r="P140" s="744"/>
      <c r="Q140" s="744"/>
      <c r="R140" s="744"/>
      <c r="S140" s="744"/>
      <c r="T140" s="744"/>
    </row>
    <row r="141" spans="1:20">
      <c r="A141" s="609" t="s">
        <v>1970</v>
      </c>
      <c r="B141" s="1211" t="s">
        <v>1275</v>
      </c>
      <c r="C141" s="1211" t="s">
        <v>17</v>
      </c>
      <c r="D141" s="1211" t="s">
        <v>1972</v>
      </c>
      <c r="H141" s="744">
        <f>'AVG Proj Rev DEC 2014 FT1 SHIFT'!H141/'AVG Proj Rev DEC 2014 FT1 SHIFT'!H147</f>
        <v>4094.54</v>
      </c>
      <c r="I141" s="744">
        <f>'AVG Proj Rev DEC 2014 FT1 SHIFT'!I141/'AVG Proj Rev DEC 2014 FT1 SHIFT'!I147</f>
        <v>3832.94</v>
      </c>
      <c r="J141" s="744">
        <f>'AVG Proj Rev DEC 2014 FT1 SHIFT'!J141/'AVG Proj Rev DEC 2014 FT1 SHIFT'!J147</f>
        <v>3029.8</v>
      </c>
      <c r="K141" s="744">
        <f>'AVG Proj Rev DEC 2014 FT1 SHIFT'!K141/'AVG Proj Rev DEC 2014 FT1 SHIFT'!K147</f>
        <v>2238.66</v>
      </c>
      <c r="L141" s="744">
        <f>'AVG Proj Rev DEC 2014 FT1 SHIFT'!L141/'AVG Proj Rev DEC 2014 FT1 SHIFT'!L147</f>
        <v>1816.29</v>
      </c>
      <c r="M141" s="744">
        <f>'AVG Proj Rev DEC 2014 FT1 SHIFT'!M141/'AVG Proj Rev DEC 2014 FT1 SHIFT'!M147</f>
        <v>1677.3899999999999</v>
      </c>
      <c r="N141" s="744">
        <f>'AVG Proj Rev DEC 2014 FT1 SHIFT'!N141/'AVG Proj Rev DEC 2014 FT1 SHIFT'!N147</f>
        <v>1642.8400000000001</v>
      </c>
      <c r="O141" s="744">
        <f>'AVG Proj Rev DEC 2014 FT1 SHIFT'!O141/'AVG Proj Rev DEC 2014 FT1 SHIFT'!O147</f>
        <v>1648.48</v>
      </c>
      <c r="P141" s="744">
        <f>'AVG Proj Rev DEC 2014 FT1 SHIFT'!P141/'AVG Proj Rev DEC 2014 FT1 SHIFT'!P147</f>
        <v>1727.45</v>
      </c>
      <c r="Q141" s="744">
        <f>'AVG Proj Rev DEC 2014 FT1 SHIFT'!Q141/'AVG Proj Rev DEC 2014 FT1 SHIFT'!Q147</f>
        <v>1981.29</v>
      </c>
      <c r="R141" s="744">
        <f>'AVG Proj Rev DEC 2014 FT1 SHIFT'!R141/'AVG Proj Rev DEC 2014 FT1 SHIFT'!R147</f>
        <v>2617.58</v>
      </c>
      <c r="S141" s="744">
        <f>'AVG Proj Rev DEC 2014 FT1 SHIFT'!S141/'AVG Proj Rev DEC 2014 FT1 SHIFT'!S147</f>
        <v>4429.1099999999997</v>
      </c>
      <c r="T141" s="744">
        <f>SUM(H141:S141)</f>
        <v>30736.370000000003</v>
      </c>
    </row>
    <row r="142" spans="1:20">
      <c r="A142" s="609" t="s">
        <v>1970</v>
      </c>
      <c r="B142" s="1211"/>
      <c r="C142" s="1211"/>
      <c r="D142" s="1211" t="s">
        <v>1972</v>
      </c>
      <c r="H142" s="744"/>
      <c r="I142" s="744"/>
      <c r="J142" s="744"/>
      <c r="K142" s="744"/>
      <c r="L142" s="744"/>
      <c r="M142" s="744"/>
      <c r="N142" s="744"/>
      <c r="O142" s="744"/>
      <c r="P142" s="744"/>
      <c r="Q142" s="744"/>
      <c r="R142" s="744"/>
      <c r="S142" s="744"/>
      <c r="T142" s="744"/>
    </row>
    <row r="143" spans="1:20">
      <c r="A143" s="609" t="s">
        <v>1970</v>
      </c>
      <c r="B143" s="1211"/>
      <c r="C143" s="1211" t="s">
        <v>18</v>
      </c>
      <c r="D143" s="1211" t="s">
        <v>1972</v>
      </c>
      <c r="H143" s="744">
        <f>'AVG Proj Rev DEC 2014 FT1 SHIFT'!H143/'AVG Proj Rev DEC 2014 FT1 SHIFT'!H147</f>
        <v>295.74</v>
      </c>
      <c r="I143" s="744">
        <f>'AVG Proj Rev DEC 2014 FT1 SHIFT'!I143/'AVG Proj Rev DEC 2014 FT1 SHIFT'!I147</f>
        <v>273.48</v>
      </c>
      <c r="J143" s="744">
        <f>'AVG Proj Rev DEC 2014 FT1 SHIFT'!J143/'AVG Proj Rev DEC 2014 FT1 SHIFT'!J147</f>
        <v>205.14</v>
      </c>
      <c r="K143" s="744">
        <f>'AVG Proj Rev DEC 2014 FT1 SHIFT'!K143/'AVG Proj Rev DEC 2014 FT1 SHIFT'!K147</f>
        <v>137.82</v>
      </c>
      <c r="L143" s="744">
        <f>'AVG Proj Rev DEC 2014 FT1 SHIFT'!L143/'AVG Proj Rev DEC 2014 FT1 SHIFT'!L147</f>
        <v>101.88</v>
      </c>
      <c r="M143" s="744">
        <f>'AVG Proj Rev DEC 2014 FT1 SHIFT'!M143/'AVG Proj Rev DEC 2014 FT1 SHIFT'!M147</f>
        <v>90.06</v>
      </c>
      <c r="N143" s="744">
        <f>'AVG Proj Rev DEC 2014 FT1 SHIFT'!N143/'AVG Proj Rev DEC 2014 FT1 SHIFT'!N147</f>
        <v>87.12</v>
      </c>
      <c r="O143" s="744">
        <f>'AVG Proj Rev DEC 2014 FT1 SHIFT'!O143/'AVG Proj Rev DEC 2014 FT1 SHIFT'!O147</f>
        <v>87.6</v>
      </c>
      <c r="P143" s="744">
        <f>'AVG Proj Rev DEC 2014 FT1 SHIFT'!P143/'AVG Proj Rev DEC 2014 FT1 SHIFT'!P147</f>
        <v>94.32</v>
      </c>
      <c r="Q143" s="744">
        <f>'AVG Proj Rev DEC 2014 FT1 SHIFT'!Q143/'AVG Proj Rev DEC 2014 FT1 SHIFT'!Q147</f>
        <v>115.92</v>
      </c>
      <c r="R143" s="744">
        <f>'AVG Proj Rev DEC 2014 FT1 SHIFT'!R143/'AVG Proj Rev DEC 2014 FT1 SHIFT'!R147</f>
        <v>168.6</v>
      </c>
      <c r="S143" s="744">
        <f>'AVG Proj Rev DEC 2014 FT1 SHIFT'!S143/'AVG Proj Rev DEC 2014 FT1 SHIFT'!S147</f>
        <v>321.42</v>
      </c>
      <c r="T143" s="744">
        <f>SUM(H143:S143)</f>
        <v>1979.1000000000001</v>
      </c>
    </row>
    <row r="144" spans="1:20">
      <c r="A144" s="609" t="s">
        <v>1970</v>
      </c>
      <c r="B144" s="1211"/>
      <c r="C144" s="1211"/>
      <c r="D144" s="1211" t="s">
        <v>1972</v>
      </c>
      <c r="H144" s="744"/>
      <c r="I144" s="744"/>
      <c r="J144" s="744"/>
      <c r="K144" s="744"/>
      <c r="L144" s="744"/>
      <c r="M144" s="744"/>
      <c r="N144" s="744"/>
      <c r="O144" s="744"/>
      <c r="P144" s="744"/>
      <c r="Q144" s="744"/>
      <c r="R144" s="744"/>
      <c r="S144" s="744"/>
      <c r="T144" s="744"/>
    </row>
    <row r="145" spans="1:20">
      <c r="A145" s="609" t="s">
        <v>1970</v>
      </c>
      <c r="B145" s="1211"/>
      <c r="C145" s="1211" t="s">
        <v>19</v>
      </c>
      <c r="D145" s="1211" t="s">
        <v>1972</v>
      </c>
      <c r="H145" s="745">
        <f>'AVG Proj Rev DEC 2014 FT1 SHIFT'!H145/'AVG Proj Rev DEC 2014 FT1 SHIFT'!H147</f>
        <v>0</v>
      </c>
      <c r="I145" s="745">
        <f>'AVG Proj Rev DEC 2014 FT1 SHIFT'!I145/'AVG Proj Rev DEC 2014 FT1 SHIFT'!I147</f>
        <v>0</v>
      </c>
      <c r="J145" s="745">
        <f>'AVG Proj Rev DEC 2014 FT1 SHIFT'!J145/'AVG Proj Rev DEC 2014 FT1 SHIFT'!J147</f>
        <v>0</v>
      </c>
      <c r="K145" s="745">
        <f>'AVG Proj Rev DEC 2014 FT1 SHIFT'!K145/'AVG Proj Rev DEC 2014 FT1 SHIFT'!K147</f>
        <v>0</v>
      </c>
      <c r="L145" s="745">
        <f>'AVG Proj Rev DEC 2014 FT1 SHIFT'!L145/'AVG Proj Rev DEC 2014 FT1 SHIFT'!L147</f>
        <v>0</v>
      </c>
      <c r="M145" s="745">
        <f>'AVG Proj Rev DEC 2014 FT1 SHIFT'!M145/'AVG Proj Rev DEC 2014 FT1 SHIFT'!M147</f>
        <v>0</v>
      </c>
      <c r="N145" s="745">
        <f>'AVG Proj Rev DEC 2014 FT1 SHIFT'!N145/'AVG Proj Rev DEC 2014 FT1 SHIFT'!N147</f>
        <v>0</v>
      </c>
      <c r="O145" s="745">
        <f>'AVG Proj Rev DEC 2014 FT1 SHIFT'!O145/'AVG Proj Rev DEC 2014 FT1 SHIFT'!O147</f>
        <v>0</v>
      </c>
      <c r="P145" s="745">
        <f>'AVG Proj Rev DEC 2014 FT1 SHIFT'!P145/'AVG Proj Rev DEC 2014 FT1 SHIFT'!P147</f>
        <v>0</v>
      </c>
      <c r="Q145" s="745">
        <f>'AVG Proj Rev DEC 2014 FT1 SHIFT'!Q145/'AVG Proj Rev DEC 2014 FT1 SHIFT'!Q147</f>
        <v>0</v>
      </c>
      <c r="R145" s="745">
        <f>'AVG Proj Rev DEC 2014 FT1 SHIFT'!R145/'AVG Proj Rev DEC 2014 FT1 SHIFT'!R147</f>
        <v>0</v>
      </c>
      <c r="S145" s="745">
        <f>'AVG Proj Rev DEC 2014 FT1 SHIFT'!S145/'AVG Proj Rev DEC 2014 FT1 SHIFT'!S147</f>
        <v>0</v>
      </c>
      <c r="T145" s="745">
        <f>SUM(H145:S145)</f>
        <v>0</v>
      </c>
    </row>
    <row r="146" spans="1:20">
      <c r="A146" s="609" t="s">
        <v>1970</v>
      </c>
      <c r="B146" s="1211"/>
      <c r="C146" s="1211" t="s">
        <v>20</v>
      </c>
      <c r="D146" s="1211" t="s">
        <v>1972</v>
      </c>
      <c r="H146" s="744">
        <f>'AVG Proj Rev DEC 2014 FT1 SHIFT'!H146/'AVG Proj Rev DEC 2014 FT1 SHIFT'!H147</f>
        <v>4390.28</v>
      </c>
      <c r="I146" s="744">
        <f>'AVG Proj Rev DEC 2014 FT1 SHIFT'!I146/'AVG Proj Rev DEC 2014 FT1 SHIFT'!I147</f>
        <v>4106.42</v>
      </c>
      <c r="J146" s="744">
        <f>'AVG Proj Rev DEC 2014 FT1 SHIFT'!J146/'AVG Proj Rev DEC 2014 FT1 SHIFT'!J147</f>
        <v>3234.94</v>
      </c>
      <c r="K146" s="744">
        <f>'AVG Proj Rev DEC 2014 FT1 SHIFT'!K146/'AVG Proj Rev DEC 2014 FT1 SHIFT'!K147</f>
        <v>2376.48</v>
      </c>
      <c r="L146" s="744">
        <f>'AVG Proj Rev DEC 2014 FT1 SHIFT'!L146/'AVG Proj Rev DEC 2014 FT1 SHIFT'!L147</f>
        <v>1918.17</v>
      </c>
      <c r="M146" s="744">
        <f>'AVG Proj Rev DEC 2014 FT1 SHIFT'!M146/'AVG Proj Rev DEC 2014 FT1 SHIFT'!M147</f>
        <v>1767.4499999999998</v>
      </c>
      <c r="N146" s="744">
        <f>'AVG Proj Rev DEC 2014 FT1 SHIFT'!N146/'AVG Proj Rev DEC 2014 FT1 SHIFT'!N147</f>
        <v>1729.96</v>
      </c>
      <c r="O146" s="744">
        <f>'AVG Proj Rev DEC 2014 FT1 SHIFT'!O146/'AVG Proj Rev DEC 2014 FT1 SHIFT'!O147</f>
        <v>1736.08</v>
      </c>
      <c r="P146" s="744">
        <f>'AVG Proj Rev DEC 2014 FT1 SHIFT'!P146/'AVG Proj Rev DEC 2014 FT1 SHIFT'!P147</f>
        <v>1821.77</v>
      </c>
      <c r="Q146" s="744">
        <f>'AVG Proj Rev DEC 2014 FT1 SHIFT'!Q146/'AVG Proj Rev DEC 2014 FT1 SHIFT'!Q147</f>
        <v>2097.21</v>
      </c>
      <c r="R146" s="744">
        <f>'AVG Proj Rev DEC 2014 FT1 SHIFT'!R146/'AVG Proj Rev DEC 2014 FT1 SHIFT'!R147</f>
        <v>2786.18</v>
      </c>
      <c r="S146" s="744">
        <f>'AVG Proj Rev DEC 2014 FT1 SHIFT'!S146/'AVG Proj Rev DEC 2014 FT1 SHIFT'!S147</f>
        <v>4750.53</v>
      </c>
      <c r="T146" s="744">
        <f>SUM(H146:S146)</f>
        <v>32715.469999999998</v>
      </c>
    </row>
    <row r="147" spans="1:20">
      <c r="A147" s="609" t="s">
        <v>1970</v>
      </c>
      <c r="B147" s="1211"/>
      <c r="C147" s="1211" t="s">
        <v>1964</v>
      </c>
      <c r="D147" s="1211" t="s">
        <v>1972</v>
      </c>
      <c r="H147" s="744"/>
      <c r="I147" s="744"/>
      <c r="J147" s="744"/>
      <c r="K147" s="744"/>
      <c r="L147" s="744"/>
      <c r="M147" s="744"/>
      <c r="N147" s="744"/>
      <c r="O147" s="744"/>
      <c r="P147" s="744"/>
      <c r="Q147" s="744"/>
      <c r="R147" s="744"/>
      <c r="S147" s="744"/>
      <c r="T147" s="744" t="e">
        <f>AVERAGE(H147:S147)</f>
        <v>#DIV/0!</v>
      </c>
    </row>
    <row r="148" spans="1:20">
      <c r="A148" s="609" t="s">
        <v>1970</v>
      </c>
      <c r="B148" s="1211"/>
      <c r="C148" s="1211" t="s">
        <v>21</v>
      </c>
      <c r="D148" s="1211" t="s">
        <v>1972</v>
      </c>
      <c r="H148" s="744">
        <f>'AVG Proj Rev DEC 2014 FT1 SHIFT'!H148/'AVG Proj Rev DEC 2014 FT1 SHIFT'!H147</f>
        <v>4929</v>
      </c>
      <c r="I148" s="744">
        <f>'AVG Proj Rev DEC 2014 FT1 SHIFT'!I148/'AVG Proj Rev DEC 2014 FT1 SHIFT'!I147</f>
        <v>4558</v>
      </c>
      <c r="J148" s="744">
        <f>'AVG Proj Rev DEC 2014 FT1 SHIFT'!J148/'AVG Proj Rev DEC 2014 FT1 SHIFT'!J147</f>
        <v>3419</v>
      </c>
      <c r="K148" s="744">
        <f>'AVG Proj Rev DEC 2014 FT1 SHIFT'!K148/'AVG Proj Rev DEC 2014 FT1 SHIFT'!K147</f>
        <v>2297</v>
      </c>
      <c r="L148" s="744">
        <f>'AVG Proj Rev DEC 2014 FT1 SHIFT'!L148/'AVG Proj Rev DEC 2014 FT1 SHIFT'!L147</f>
        <v>1698</v>
      </c>
      <c r="M148" s="744">
        <f>'AVG Proj Rev DEC 2014 FT1 SHIFT'!M148/'AVG Proj Rev DEC 2014 FT1 SHIFT'!M147</f>
        <v>1501</v>
      </c>
      <c r="N148" s="744">
        <f>'AVG Proj Rev DEC 2014 FT1 SHIFT'!N148/'AVG Proj Rev DEC 2014 FT1 SHIFT'!N147</f>
        <v>1452</v>
      </c>
      <c r="O148" s="744">
        <f>'AVG Proj Rev DEC 2014 FT1 SHIFT'!O148/'AVG Proj Rev DEC 2014 FT1 SHIFT'!O147</f>
        <v>1460</v>
      </c>
      <c r="P148" s="744">
        <f>'AVG Proj Rev DEC 2014 FT1 SHIFT'!P148/'AVG Proj Rev DEC 2014 FT1 SHIFT'!P147</f>
        <v>1572</v>
      </c>
      <c r="Q148" s="744">
        <f>'AVG Proj Rev DEC 2014 FT1 SHIFT'!Q148/'AVG Proj Rev DEC 2014 FT1 SHIFT'!Q147</f>
        <v>1932</v>
      </c>
      <c r="R148" s="744">
        <f>'AVG Proj Rev DEC 2014 FT1 SHIFT'!R148/'AVG Proj Rev DEC 2014 FT1 SHIFT'!R147</f>
        <v>2810</v>
      </c>
      <c r="S148" s="744">
        <f>'AVG Proj Rev DEC 2014 FT1 SHIFT'!S148/'AVG Proj Rev DEC 2014 FT1 SHIFT'!S147</f>
        <v>5357</v>
      </c>
      <c r="T148" s="744">
        <f>SUM(H148:S148)</f>
        <v>32985</v>
      </c>
    </row>
    <row r="149" spans="1:20">
      <c r="A149" s="609" t="s">
        <v>1970</v>
      </c>
      <c r="B149" s="1211"/>
      <c r="C149" s="1211"/>
      <c r="D149" s="1211"/>
      <c r="H149" s="744"/>
      <c r="I149" s="744"/>
      <c r="J149" s="744"/>
      <c r="K149" s="744"/>
      <c r="L149" s="744"/>
      <c r="M149" s="744"/>
      <c r="N149" s="744"/>
      <c r="O149" s="744"/>
      <c r="P149" s="744"/>
      <c r="Q149" s="744"/>
      <c r="R149" s="744"/>
      <c r="S149" s="744"/>
      <c r="T149" s="744"/>
    </row>
    <row r="150" spans="1:20">
      <c r="A150" s="609" t="s">
        <v>1970</v>
      </c>
      <c r="B150" s="1212" t="s">
        <v>1974</v>
      </c>
      <c r="C150" s="1211" t="s">
        <v>17</v>
      </c>
      <c r="D150" s="1211" t="s">
        <v>1972</v>
      </c>
      <c r="H150" s="744">
        <f>'AVG Proj Rev DEC 2014 FT1 SHIFT'!H150/'AVG Proj Rev DEC 2014 FT1 SHIFT'!H156</f>
        <v>211677</v>
      </c>
      <c r="I150" s="744">
        <f>'AVG Proj Rev DEC 2014 FT1 SHIFT'!I150/'AVG Proj Rev DEC 2014 FT1 SHIFT'!I156</f>
        <v>211677</v>
      </c>
      <c r="J150" s="744">
        <f>'AVG Proj Rev DEC 2014 FT1 SHIFT'!J150/'AVG Proj Rev DEC 2014 FT1 SHIFT'!J156</f>
        <v>211677</v>
      </c>
      <c r="K150" s="744">
        <f>'AVG Proj Rev DEC 2014 FT1 SHIFT'!K150/'AVG Proj Rev DEC 2014 FT1 SHIFT'!K156</f>
        <v>280094</v>
      </c>
      <c r="L150" s="744">
        <f>'AVG Proj Rev DEC 2014 FT1 SHIFT'!L150/'AVG Proj Rev DEC 2014 FT1 SHIFT'!L156</f>
        <v>280094</v>
      </c>
      <c r="M150" s="744">
        <f>'AVG Proj Rev DEC 2014 FT1 SHIFT'!M150/'AVG Proj Rev DEC 2014 FT1 SHIFT'!M156</f>
        <v>280094</v>
      </c>
      <c r="N150" s="744">
        <f>'AVG Proj Rev DEC 2014 FT1 SHIFT'!N150/'AVG Proj Rev DEC 2014 FT1 SHIFT'!N156</f>
        <v>280094</v>
      </c>
      <c r="O150" s="744">
        <f>'AVG Proj Rev DEC 2014 FT1 SHIFT'!O150/'AVG Proj Rev DEC 2014 FT1 SHIFT'!O156</f>
        <v>280094</v>
      </c>
      <c r="P150" s="744">
        <f>'AVG Proj Rev DEC 2014 FT1 SHIFT'!P150/'AVG Proj Rev DEC 2014 FT1 SHIFT'!P156</f>
        <v>280094</v>
      </c>
      <c r="Q150" s="744">
        <f>'AVG Proj Rev DEC 2014 FT1 SHIFT'!Q150/'AVG Proj Rev DEC 2014 FT1 SHIFT'!Q156</f>
        <v>280094</v>
      </c>
      <c r="R150" s="744">
        <f>'AVG Proj Rev DEC 2014 FT1 SHIFT'!R150/'AVG Proj Rev DEC 2014 FT1 SHIFT'!R156</f>
        <v>280094</v>
      </c>
      <c r="S150" s="744">
        <f>'AVG Proj Rev DEC 2014 FT1 SHIFT'!S150/'AVG Proj Rev DEC 2014 FT1 SHIFT'!S156</f>
        <v>280094</v>
      </c>
      <c r="T150" s="744">
        <f>SUM(H150:S150)</f>
        <v>3155877</v>
      </c>
    </row>
    <row r="151" spans="1:20">
      <c r="A151" s="609" t="s">
        <v>1970</v>
      </c>
      <c r="B151" s="1211"/>
      <c r="C151" s="1211"/>
      <c r="D151" s="1211" t="s">
        <v>1972</v>
      </c>
      <c r="H151" s="744"/>
      <c r="I151" s="744"/>
      <c r="J151" s="744"/>
      <c r="K151" s="744"/>
      <c r="L151" s="744"/>
      <c r="M151" s="744"/>
      <c r="N151" s="744"/>
      <c r="O151" s="744"/>
      <c r="P151" s="744"/>
      <c r="Q151" s="744"/>
      <c r="R151" s="744"/>
      <c r="S151" s="744"/>
      <c r="T151" s="744"/>
    </row>
    <row r="152" spans="1:20">
      <c r="A152" s="609" t="s">
        <v>1970</v>
      </c>
      <c r="B152" s="1211"/>
      <c r="C152" s="1211" t="s">
        <v>18</v>
      </c>
      <c r="D152" s="1211" t="s">
        <v>1972</v>
      </c>
      <c r="H152" s="744">
        <f>'AVG Proj Rev DEC 2014 FT1 SHIFT'!H152/'AVG Proj Rev DEC 2014 FT1 SHIFT'!H156</f>
        <v>0</v>
      </c>
      <c r="I152" s="744">
        <f>'AVG Proj Rev DEC 2014 FT1 SHIFT'!I152/'AVG Proj Rev DEC 2014 FT1 SHIFT'!I156</f>
        <v>0</v>
      </c>
      <c r="J152" s="744">
        <f>'AVG Proj Rev DEC 2014 FT1 SHIFT'!J152/'AVG Proj Rev DEC 2014 FT1 SHIFT'!J156</f>
        <v>0</v>
      </c>
      <c r="K152" s="744">
        <f>'AVG Proj Rev DEC 2014 FT1 SHIFT'!K152/'AVG Proj Rev DEC 2014 FT1 SHIFT'!K156</f>
        <v>0</v>
      </c>
      <c r="L152" s="744">
        <f>'AVG Proj Rev DEC 2014 FT1 SHIFT'!L152/'AVG Proj Rev DEC 2014 FT1 SHIFT'!L156</f>
        <v>0</v>
      </c>
      <c r="M152" s="744">
        <f>'AVG Proj Rev DEC 2014 FT1 SHIFT'!M152/'AVG Proj Rev DEC 2014 FT1 SHIFT'!M156</f>
        <v>0</v>
      </c>
      <c r="N152" s="744">
        <f>'AVG Proj Rev DEC 2014 FT1 SHIFT'!N152/'AVG Proj Rev DEC 2014 FT1 SHIFT'!N156</f>
        <v>0</v>
      </c>
      <c r="O152" s="744">
        <f>'AVG Proj Rev DEC 2014 FT1 SHIFT'!O152/'AVG Proj Rev DEC 2014 FT1 SHIFT'!O156</f>
        <v>0</v>
      </c>
      <c r="P152" s="744">
        <f>'AVG Proj Rev DEC 2014 FT1 SHIFT'!P152/'AVG Proj Rev DEC 2014 FT1 SHIFT'!P156</f>
        <v>0</v>
      </c>
      <c r="Q152" s="744">
        <f>'AVG Proj Rev DEC 2014 FT1 SHIFT'!Q152/'AVG Proj Rev DEC 2014 FT1 SHIFT'!Q156</f>
        <v>0</v>
      </c>
      <c r="R152" s="744">
        <f>'AVG Proj Rev DEC 2014 FT1 SHIFT'!R152/'AVG Proj Rev DEC 2014 FT1 SHIFT'!R156</f>
        <v>0</v>
      </c>
      <c r="S152" s="744">
        <f>'AVG Proj Rev DEC 2014 FT1 SHIFT'!S152/'AVG Proj Rev DEC 2014 FT1 SHIFT'!S156</f>
        <v>0</v>
      </c>
      <c r="T152" s="744">
        <f>SUM(H152:S152)</f>
        <v>0</v>
      </c>
    </row>
    <row r="153" spans="1:20">
      <c r="A153" s="609" t="s">
        <v>1970</v>
      </c>
      <c r="B153" s="1211"/>
      <c r="C153" s="1211"/>
      <c r="D153" s="1211" t="s">
        <v>1972</v>
      </c>
      <c r="H153" s="744"/>
      <c r="I153" s="744"/>
      <c r="J153" s="744"/>
      <c r="K153" s="744"/>
      <c r="L153" s="744"/>
      <c r="M153" s="744"/>
      <c r="N153" s="744"/>
      <c r="O153" s="744"/>
      <c r="P153" s="744"/>
      <c r="Q153" s="744"/>
      <c r="R153" s="744"/>
      <c r="S153" s="744"/>
      <c r="T153" s="744"/>
    </row>
    <row r="154" spans="1:20">
      <c r="A154" s="609" t="s">
        <v>1970</v>
      </c>
      <c r="B154" s="1211"/>
      <c r="C154" s="1211" t="s">
        <v>19</v>
      </c>
      <c r="D154" s="1211" t="s">
        <v>1972</v>
      </c>
      <c r="H154" s="745">
        <f>'AVG Proj Rev DEC 2014 FT1 SHIFT'!H154/'AVG Proj Rev DEC 2014 FT1 SHIFT'!H156</f>
        <v>0</v>
      </c>
      <c r="I154" s="745">
        <f>'AVG Proj Rev DEC 2014 FT1 SHIFT'!I154/'AVG Proj Rev DEC 2014 FT1 SHIFT'!I156</f>
        <v>0</v>
      </c>
      <c r="J154" s="745">
        <f>'AVG Proj Rev DEC 2014 FT1 SHIFT'!J154/'AVG Proj Rev DEC 2014 FT1 SHIFT'!J156</f>
        <v>0</v>
      </c>
      <c r="K154" s="745">
        <f>'AVG Proj Rev DEC 2014 FT1 SHIFT'!K154/'AVG Proj Rev DEC 2014 FT1 SHIFT'!K156</f>
        <v>0</v>
      </c>
      <c r="L154" s="745">
        <f>'AVG Proj Rev DEC 2014 FT1 SHIFT'!L154/'AVG Proj Rev DEC 2014 FT1 SHIFT'!L156</f>
        <v>0</v>
      </c>
      <c r="M154" s="745">
        <f>'AVG Proj Rev DEC 2014 FT1 SHIFT'!M154/'AVG Proj Rev DEC 2014 FT1 SHIFT'!M156</f>
        <v>0</v>
      </c>
      <c r="N154" s="745">
        <f>'AVG Proj Rev DEC 2014 FT1 SHIFT'!N154/'AVG Proj Rev DEC 2014 FT1 SHIFT'!N156</f>
        <v>0</v>
      </c>
      <c r="O154" s="745">
        <f>'AVG Proj Rev DEC 2014 FT1 SHIFT'!O154/'AVG Proj Rev DEC 2014 FT1 SHIFT'!O156</f>
        <v>0</v>
      </c>
      <c r="P154" s="745">
        <f>'AVG Proj Rev DEC 2014 FT1 SHIFT'!P154/'AVG Proj Rev DEC 2014 FT1 SHIFT'!P156</f>
        <v>0</v>
      </c>
      <c r="Q154" s="745">
        <f>'AVG Proj Rev DEC 2014 FT1 SHIFT'!Q154/'AVG Proj Rev DEC 2014 FT1 SHIFT'!Q156</f>
        <v>0</v>
      </c>
      <c r="R154" s="745">
        <f>'AVG Proj Rev DEC 2014 FT1 SHIFT'!R154/'AVG Proj Rev DEC 2014 FT1 SHIFT'!R156</f>
        <v>0</v>
      </c>
      <c r="S154" s="745">
        <f>'AVG Proj Rev DEC 2014 FT1 SHIFT'!S154/'AVG Proj Rev DEC 2014 FT1 SHIFT'!S156</f>
        <v>0</v>
      </c>
      <c r="T154" s="745">
        <f>SUM(H154:S154)</f>
        <v>0</v>
      </c>
    </row>
    <row r="155" spans="1:20">
      <c r="A155" s="609" t="s">
        <v>1970</v>
      </c>
      <c r="B155" s="1211"/>
      <c r="C155" s="1211" t="s">
        <v>20</v>
      </c>
      <c r="D155" s="1211" t="s">
        <v>1972</v>
      </c>
      <c r="H155" s="744">
        <f>'AVG Proj Rev DEC 2014 FT1 SHIFT'!H155/'AVG Proj Rev DEC 2014 FT1 SHIFT'!H156</f>
        <v>211677</v>
      </c>
      <c r="I155" s="744">
        <f>'AVG Proj Rev DEC 2014 FT1 SHIFT'!I155/'AVG Proj Rev DEC 2014 FT1 SHIFT'!I156</f>
        <v>211677</v>
      </c>
      <c r="J155" s="744">
        <f>'AVG Proj Rev DEC 2014 FT1 SHIFT'!J155/'AVG Proj Rev DEC 2014 FT1 SHIFT'!J156</f>
        <v>211677</v>
      </c>
      <c r="K155" s="744">
        <f>'AVG Proj Rev DEC 2014 FT1 SHIFT'!K155/'AVG Proj Rev DEC 2014 FT1 SHIFT'!K156</f>
        <v>280094</v>
      </c>
      <c r="L155" s="744">
        <f>'AVG Proj Rev DEC 2014 FT1 SHIFT'!L155/'AVG Proj Rev DEC 2014 FT1 SHIFT'!L156</f>
        <v>280094</v>
      </c>
      <c r="M155" s="744">
        <f>'AVG Proj Rev DEC 2014 FT1 SHIFT'!M155/'AVG Proj Rev DEC 2014 FT1 SHIFT'!M156</f>
        <v>280094</v>
      </c>
      <c r="N155" s="744">
        <f>'AVG Proj Rev DEC 2014 FT1 SHIFT'!N155/'AVG Proj Rev DEC 2014 FT1 SHIFT'!N156</f>
        <v>280094</v>
      </c>
      <c r="O155" s="744">
        <f>'AVG Proj Rev DEC 2014 FT1 SHIFT'!O155/'AVG Proj Rev DEC 2014 FT1 SHIFT'!O156</f>
        <v>280094</v>
      </c>
      <c r="P155" s="744">
        <f>'AVG Proj Rev DEC 2014 FT1 SHIFT'!P155/'AVG Proj Rev DEC 2014 FT1 SHIFT'!P156</f>
        <v>280094</v>
      </c>
      <c r="Q155" s="744">
        <f>'AVG Proj Rev DEC 2014 FT1 SHIFT'!Q155/'AVG Proj Rev DEC 2014 FT1 SHIFT'!Q156</f>
        <v>280094</v>
      </c>
      <c r="R155" s="744">
        <f>'AVG Proj Rev DEC 2014 FT1 SHIFT'!R155/'AVG Proj Rev DEC 2014 FT1 SHIFT'!R156</f>
        <v>280094</v>
      </c>
      <c r="S155" s="744">
        <f>'AVG Proj Rev DEC 2014 FT1 SHIFT'!S155/'AVG Proj Rev DEC 2014 FT1 SHIFT'!S156</f>
        <v>280094</v>
      </c>
      <c r="T155" s="744">
        <f>SUM(H155:S155)</f>
        <v>3155877</v>
      </c>
    </row>
    <row r="156" spans="1:20">
      <c r="A156" s="609" t="s">
        <v>1970</v>
      </c>
      <c r="B156" s="1211"/>
      <c r="C156" s="1211" t="s">
        <v>1964</v>
      </c>
      <c r="D156" s="1211" t="s">
        <v>1972</v>
      </c>
      <c r="H156" s="744"/>
      <c r="I156" s="744"/>
      <c r="J156" s="744"/>
      <c r="K156" s="744"/>
      <c r="L156" s="744"/>
      <c r="M156" s="744"/>
      <c r="N156" s="744"/>
      <c r="O156" s="744"/>
      <c r="P156" s="744"/>
      <c r="Q156" s="744"/>
      <c r="R156" s="744"/>
      <c r="S156" s="744"/>
      <c r="T156" s="744" t="e">
        <f>AVERAGE(H156:S156)</f>
        <v>#DIV/0!</v>
      </c>
    </row>
    <row r="157" spans="1:20">
      <c r="A157" s="609" t="s">
        <v>1970</v>
      </c>
      <c r="B157" s="1211"/>
      <c r="C157" s="1211" t="s">
        <v>21</v>
      </c>
      <c r="D157" s="1211" t="s">
        <v>1972</v>
      </c>
      <c r="H157" s="744">
        <f>'AVG Proj Rev DEC 2014 FT1 SHIFT'!H157/'AVG Proj Rev DEC 2014 FT1 SHIFT'!H156</f>
        <v>1791370</v>
      </c>
      <c r="I157" s="744">
        <f>'AVG Proj Rev DEC 2014 FT1 SHIFT'!I157/'AVG Proj Rev DEC 2014 FT1 SHIFT'!I156</f>
        <v>1844558</v>
      </c>
      <c r="J157" s="744">
        <f>'AVG Proj Rev DEC 2014 FT1 SHIFT'!J157/'AVG Proj Rev DEC 2014 FT1 SHIFT'!J156</f>
        <v>1702525</v>
      </c>
      <c r="K157" s="744">
        <f>'AVG Proj Rev DEC 2014 FT1 SHIFT'!K157/'AVG Proj Rev DEC 2014 FT1 SHIFT'!K156</f>
        <v>3354964</v>
      </c>
      <c r="L157" s="744">
        <f>'AVG Proj Rev DEC 2014 FT1 SHIFT'!L157/'AVG Proj Rev DEC 2014 FT1 SHIFT'!L156</f>
        <v>3343497</v>
      </c>
      <c r="M157" s="744">
        <f>'AVG Proj Rev DEC 2014 FT1 SHIFT'!M157/'AVG Proj Rev DEC 2014 FT1 SHIFT'!M156</f>
        <v>3645466</v>
      </c>
      <c r="N157" s="744">
        <f>'AVG Proj Rev DEC 2014 FT1 SHIFT'!N157/'AVG Proj Rev DEC 2014 FT1 SHIFT'!N156</f>
        <v>3481866</v>
      </c>
      <c r="O157" s="744">
        <f>'AVG Proj Rev DEC 2014 FT1 SHIFT'!O157/'AVG Proj Rev DEC 2014 FT1 SHIFT'!O156</f>
        <v>3685966</v>
      </c>
      <c r="P157" s="744">
        <f>'AVG Proj Rev DEC 2014 FT1 SHIFT'!P157/'AVG Proj Rev DEC 2014 FT1 SHIFT'!P156</f>
        <v>3332290</v>
      </c>
      <c r="Q157" s="744">
        <f>'AVG Proj Rev DEC 2014 FT1 SHIFT'!Q157/'AVG Proj Rev DEC 2014 FT1 SHIFT'!Q156</f>
        <v>3649712</v>
      </c>
      <c r="R157" s="744">
        <f>'AVG Proj Rev DEC 2014 FT1 SHIFT'!R157/'AVG Proj Rev DEC 2014 FT1 SHIFT'!R156</f>
        <v>3339493</v>
      </c>
      <c r="S157" s="744">
        <f>'AVG Proj Rev DEC 2014 FT1 SHIFT'!S157/'AVG Proj Rev DEC 2014 FT1 SHIFT'!S156</f>
        <v>3556508</v>
      </c>
      <c r="T157" s="744">
        <f>SUM(H157:S157)</f>
        <v>36728215</v>
      </c>
    </row>
    <row r="158" spans="1:20">
      <c r="A158" s="609" t="s">
        <v>1970</v>
      </c>
      <c r="B158" s="556"/>
      <c r="C158" s="556"/>
      <c r="D158" s="556"/>
      <c r="H158" s="744"/>
      <c r="I158" s="744"/>
      <c r="J158" s="744"/>
      <c r="K158" s="744"/>
      <c r="L158" s="744"/>
      <c r="M158" s="744"/>
      <c r="N158" s="744"/>
      <c r="O158" s="744"/>
      <c r="P158" s="744"/>
      <c r="Q158" s="744"/>
      <c r="R158" s="744"/>
      <c r="S158" s="744"/>
      <c r="T158" s="744"/>
    </row>
    <row r="159" spans="1:20">
      <c r="A159" s="609" t="s">
        <v>1970</v>
      </c>
      <c r="B159" s="1211" t="s">
        <v>1975</v>
      </c>
      <c r="C159" s="1211" t="s">
        <v>17</v>
      </c>
      <c r="D159" s="1211" t="s">
        <v>1972</v>
      </c>
      <c r="H159" s="744">
        <f>'AVG Proj Rev DEC 2014 FT1 SHIFT'!H159/'AVG Proj Rev DEC 2014 FT1 SHIFT'!H165</f>
        <v>2920.820867052023</v>
      </c>
      <c r="I159" s="744">
        <f>'AVG Proj Rev DEC 2014 FT1 SHIFT'!I159/'AVG Proj Rev DEC 2014 FT1 SHIFT'!I165</f>
        <v>2777.3884393063586</v>
      </c>
      <c r="J159" s="744">
        <f>'AVG Proj Rev DEC 2014 FT1 SHIFT'!J159/'AVG Proj Rev DEC 2014 FT1 SHIFT'!J165</f>
        <v>2643.9875722543352</v>
      </c>
      <c r="K159" s="744">
        <f>'AVG Proj Rev DEC 2014 FT1 SHIFT'!K159/'AVG Proj Rev DEC 2014 FT1 SHIFT'!K165</f>
        <v>2465.8106358381501</v>
      </c>
      <c r="L159" s="744">
        <f>'AVG Proj Rev DEC 2014 FT1 SHIFT'!L159/'AVG Proj Rev DEC 2014 FT1 SHIFT'!L165</f>
        <v>2751.3172254335259</v>
      </c>
      <c r="M159" s="744">
        <f>'AVG Proj Rev DEC 2014 FT1 SHIFT'!M159/'AVG Proj Rev DEC 2014 FT1 SHIFT'!M165</f>
        <v>2368.728786127168</v>
      </c>
      <c r="N159" s="744">
        <f>'AVG Proj Rev DEC 2014 FT1 SHIFT'!N159/'AVG Proj Rev DEC 2014 FT1 SHIFT'!N165</f>
        <v>2301.8140751445089</v>
      </c>
      <c r="O159" s="744">
        <f>'AVG Proj Rev DEC 2014 FT1 SHIFT'!O159/'AVG Proj Rev DEC 2014 FT1 SHIFT'!O165</f>
        <v>2410.8108670520228</v>
      </c>
      <c r="P159" s="744">
        <f>'AVG Proj Rev DEC 2014 FT1 SHIFT'!P159/'AVG Proj Rev DEC 2014 FT1 SHIFT'!P165</f>
        <v>2295.2104624277454</v>
      </c>
      <c r="Q159" s="744">
        <f>'AVG Proj Rev DEC 2014 FT1 SHIFT'!Q159/'AVG Proj Rev DEC 2014 FT1 SHIFT'!Q165</f>
        <v>2545.9971387283235</v>
      </c>
      <c r="R159" s="744">
        <f>'AVG Proj Rev DEC 2014 FT1 SHIFT'!R159/'AVG Proj Rev DEC 2014 FT1 SHIFT'!R165</f>
        <v>2655.7043063583815</v>
      </c>
      <c r="S159" s="744">
        <f>'AVG Proj Rev DEC 2014 FT1 SHIFT'!S159/'AVG Proj Rev DEC 2014 FT1 SHIFT'!S165</f>
        <v>2960.1904624277458</v>
      </c>
      <c r="T159" s="744">
        <f>SUM(H159:S159)</f>
        <v>31097.780838150287</v>
      </c>
    </row>
    <row r="160" spans="1:20">
      <c r="A160" s="609" t="s">
        <v>1970</v>
      </c>
      <c r="B160" s="1211"/>
      <c r="C160" s="1211"/>
      <c r="D160" s="1211" t="s">
        <v>1972</v>
      </c>
      <c r="H160" s="744"/>
      <c r="I160" s="744"/>
      <c r="J160" s="744"/>
      <c r="K160" s="744"/>
      <c r="L160" s="744"/>
      <c r="M160" s="744"/>
      <c r="N160" s="744"/>
      <c r="O160" s="744"/>
      <c r="P160" s="744"/>
      <c r="Q160" s="744"/>
      <c r="R160" s="744"/>
      <c r="S160" s="744"/>
      <c r="T160" s="744"/>
    </row>
    <row r="161" spans="1:20">
      <c r="A161" s="609" t="s">
        <v>1970</v>
      </c>
      <c r="B161" s="1211"/>
      <c r="C161" s="1211" t="s">
        <v>18</v>
      </c>
      <c r="D161" s="1211" t="s">
        <v>1972</v>
      </c>
      <c r="H161" s="744">
        <f>'AVG Proj Rev DEC 2014 FT1 SHIFT'!H161/'AVG Proj Rev DEC 2014 FT1 SHIFT'!H165</f>
        <v>0</v>
      </c>
      <c r="I161" s="744">
        <f>'AVG Proj Rev DEC 2014 FT1 SHIFT'!I161/'AVG Proj Rev DEC 2014 FT1 SHIFT'!I165</f>
        <v>0</v>
      </c>
      <c r="J161" s="744">
        <f>'AVG Proj Rev DEC 2014 FT1 SHIFT'!J161/'AVG Proj Rev DEC 2014 FT1 SHIFT'!J165</f>
        <v>0</v>
      </c>
      <c r="K161" s="744">
        <f>'AVG Proj Rev DEC 2014 FT1 SHIFT'!K161/'AVG Proj Rev DEC 2014 FT1 SHIFT'!K165</f>
        <v>0</v>
      </c>
      <c r="L161" s="744">
        <f>'AVG Proj Rev DEC 2014 FT1 SHIFT'!L161/'AVG Proj Rev DEC 2014 FT1 SHIFT'!L165</f>
        <v>0</v>
      </c>
      <c r="M161" s="744">
        <f>'AVG Proj Rev DEC 2014 FT1 SHIFT'!M161/'AVG Proj Rev DEC 2014 FT1 SHIFT'!M165</f>
        <v>0</v>
      </c>
      <c r="N161" s="744">
        <f>'AVG Proj Rev DEC 2014 FT1 SHIFT'!N161/'AVG Proj Rev DEC 2014 FT1 SHIFT'!N165</f>
        <v>0</v>
      </c>
      <c r="O161" s="744">
        <f>'AVG Proj Rev DEC 2014 FT1 SHIFT'!O161/'AVG Proj Rev DEC 2014 FT1 SHIFT'!O165</f>
        <v>0</v>
      </c>
      <c r="P161" s="744">
        <f>'AVG Proj Rev DEC 2014 FT1 SHIFT'!P161/'AVG Proj Rev DEC 2014 FT1 SHIFT'!P165</f>
        <v>0</v>
      </c>
      <c r="Q161" s="744">
        <f>'AVG Proj Rev DEC 2014 FT1 SHIFT'!Q161/'AVG Proj Rev DEC 2014 FT1 SHIFT'!Q165</f>
        <v>0</v>
      </c>
      <c r="R161" s="744">
        <f>'AVG Proj Rev DEC 2014 FT1 SHIFT'!R161/'AVG Proj Rev DEC 2014 FT1 SHIFT'!R165</f>
        <v>0</v>
      </c>
      <c r="S161" s="744">
        <f>'AVG Proj Rev DEC 2014 FT1 SHIFT'!S161/'AVG Proj Rev DEC 2014 FT1 SHIFT'!S165</f>
        <v>0</v>
      </c>
      <c r="T161" s="744">
        <f>SUM(H161:S161)</f>
        <v>0</v>
      </c>
    </row>
    <row r="162" spans="1:20">
      <c r="A162" s="609" t="s">
        <v>1970</v>
      </c>
      <c r="B162" s="1211"/>
      <c r="C162" s="1211"/>
      <c r="D162" s="1211" t="s">
        <v>1972</v>
      </c>
      <c r="H162" s="744"/>
      <c r="I162" s="744"/>
      <c r="J162" s="744"/>
      <c r="K162" s="744"/>
      <c r="L162" s="744"/>
      <c r="M162" s="744"/>
      <c r="N162" s="744"/>
      <c r="O162" s="744"/>
      <c r="P162" s="744"/>
      <c r="Q162" s="744"/>
      <c r="R162" s="744"/>
      <c r="S162" s="744"/>
      <c r="T162" s="744"/>
    </row>
    <row r="163" spans="1:20">
      <c r="A163" s="609" t="s">
        <v>1970</v>
      </c>
      <c r="B163" s="1211"/>
      <c r="C163" s="1211" t="s">
        <v>19</v>
      </c>
      <c r="D163" s="1211" t="s">
        <v>1972</v>
      </c>
      <c r="H163" s="745">
        <f>'AVG Proj Rev DEC 2014 FT1 SHIFT'!H163/'AVG Proj Rev DEC 2014 FT1 SHIFT'!H165</f>
        <v>0</v>
      </c>
      <c r="I163" s="745">
        <f>'AVG Proj Rev DEC 2014 FT1 SHIFT'!I163/'AVG Proj Rev DEC 2014 FT1 SHIFT'!I165</f>
        <v>0</v>
      </c>
      <c r="J163" s="745">
        <f>'AVG Proj Rev DEC 2014 FT1 SHIFT'!J163/'AVG Proj Rev DEC 2014 FT1 SHIFT'!J165</f>
        <v>0</v>
      </c>
      <c r="K163" s="745">
        <f>'AVG Proj Rev DEC 2014 FT1 SHIFT'!K163/'AVG Proj Rev DEC 2014 FT1 SHIFT'!K165</f>
        <v>0</v>
      </c>
      <c r="L163" s="745">
        <f>'AVG Proj Rev DEC 2014 FT1 SHIFT'!L163/'AVG Proj Rev DEC 2014 FT1 SHIFT'!L165</f>
        <v>0</v>
      </c>
      <c r="M163" s="745">
        <f>'AVG Proj Rev DEC 2014 FT1 SHIFT'!M163/'AVG Proj Rev DEC 2014 FT1 SHIFT'!M165</f>
        <v>0</v>
      </c>
      <c r="N163" s="745">
        <f>'AVG Proj Rev DEC 2014 FT1 SHIFT'!N163/'AVG Proj Rev DEC 2014 FT1 SHIFT'!N165</f>
        <v>0</v>
      </c>
      <c r="O163" s="745">
        <f>'AVG Proj Rev DEC 2014 FT1 SHIFT'!O163/'AVG Proj Rev DEC 2014 FT1 SHIFT'!O165</f>
        <v>0</v>
      </c>
      <c r="P163" s="745">
        <f>'AVG Proj Rev DEC 2014 FT1 SHIFT'!P163/'AVG Proj Rev DEC 2014 FT1 SHIFT'!P165</f>
        <v>0</v>
      </c>
      <c r="Q163" s="745">
        <f>'AVG Proj Rev DEC 2014 FT1 SHIFT'!Q163/'AVG Proj Rev DEC 2014 FT1 SHIFT'!Q165</f>
        <v>0</v>
      </c>
      <c r="R163" s="745">
        <f>'AVG Proj Rev DEC 2014 FT1 SHIFT'!R163/'AVG Proj Rev DEC 2014 FT1 SHIFT'!R165</f>
        <v>0</v>
      </c>
      <c r="S163" s="745">
        <f>'AVG Proj Rev DEC 2014 FT1 SHIFT'!S163/'AVG Proj Rev DEC 2014 FT1 SHIFT'!S165</f>
        <v>0</v>
      </c>
      <c r="T163" s="745">
        <f>SUM(H163:S163)</f>
        <v>0</v>
      </c>
    </row>
    <row r="164" spans="1:20">
      <c r="A164" s="609" t="s">
        <v>1970</v>
      </c>
      <c r="B164" s="1211"/>
      <c r="C164" s="1211" t="s">
        <v>20</v>
      </c>
      <c r="D164" s="1211" t="s">
        <v>1972</v>
      </c>
      <c r="H164" s="744">
        <f>'AVG Proj Rev DEC 2014 FT1 SHIFT'!H164/'AVG Proj Rev DEC 2014 FT1 SHIFT'!H165</f>
        <v>2920.820867052023</v>
      </c>
      <c r="I164" s="744">
        <f>'AVG Proj Rev DEC 2014 FT1 SHIFT'!I164/'AVG Proj Rev DEC 2014 FT1 SHIFT'!I165</f>
        <v>2777.3884393063586</v>
      </c>
      <c r="J164" s="744">
        <f>'AVG Proj Rev DEC 2014 FT1 SHIFT'!J164/'AVG Proj Rev DEC 2014 FT1 SHIFT'!J165</f>
        <v>2643.9875722543352</v>
      </c>
      <c r="K164" s="744">
        <f>'AVG Proj Rev DEC 2014 FT1 SHIFT'!K164/'AVG Proj Rev DEC 2014 FT1 SHIFT'!K165</f>
        <v>2465.8106358381501</v>
      </c>
      <c r="L164" s="744">
        <f>'AVG Proj Rev DEC 2014 FT1 SHIFT'!L164/'AVG Proj Rev DEC 2014 FT1 SHIFT'!L165</f>
        <v>2751.3172254335259</v>
      </c>
      <c r="M164" s="744">
        <f>'AVG Proj Rev DEC 2014 FT1 SHIFT'!M164/'AVG Proj Rev DEC 2014 FT1 SHIFT'!M165</f>
        <v>2368.728786127168</v>
      </c>
      <c r="N164" s="744">
        <f>'AVG Proj Rev DEC 2014 FT1 SHIFT'!N164/'AVG Proj Rev DEC 2014 FT1 SHIFT'!N165</f>
        <v>2301.8140751445089</v>
      </c>
      <c r="O164" s="744">
        <f>'AVG Proj Rev DEC 2014 FT1 SHIFT'!O164/'AVG Proj Rev DEC 2014 FT1 SHIFT'!O165</f>
        <v>2410.8108670520228</v>
      </c>
      <c r="P164" s="744">
        <f>'AVG Proj Rev DEC 2014 FT1 SHIFT'!P164/'AVG Proj Rev DEC 2014 FT1 SHIFT'!P165</f>
        <v>2295.2104624277454</v>
      </c>
      <c r="Q164" s="744">
        <f>'AVG Proj Rev DEC 2014 FT1 SHIFT'!Q164/'AVG Proj Rev DEC 2014 FT1 SHIFT'!Q165</f>
        <v>2545.9971387283235</v>
      </c>
      <c r="R164" s="744">
        <f>'AVG Proj Rev DEC 2014 FT1 SHIFT'!R164/'AVG Proj Rev DEC 2014 FT1 SHIFT'!R165</f>
        <v>2655.7043063583815</v>
      </c>
      <c r="S164" s="744">
        <f>'AVG Proj Rev DEC 2014 FT1 SHIFT'!S164/'AVG Proj Rev DEC 2014 FT1 SHIFT'!S165</f>
        <v>2960.1904624277458</v>
      </c>
      <c r="T164" s="744">
        <f>SUM(H164:S164)</f>
        <v>31097.780838150287</v>
      </c>
    </row>
    <row r="165" spans="1:20">
      <c r="A165" s="609" t="s">
        <v>1970</v>
      </c>
      <c r="B165" s="1211"/>
      <c r="C165" s="1211" t="s">
        <v>1964</v>
      </c>
      <c r="D165" s="1211" t="s">
        <v>1972</v>
      </c>
      <c r="H165" s="744"/>
      <c r="I165" s="744"/>
      <c r="J165" s="744"/>
      <c r="K165" s="744"/>
      <c r="L165" s="744"/>
      <c r="M165" s="744"/>
      <c r="N165" s="744"/>
      <c r="O165" s="744"/>
      <c r="P165" s="744"/>
      <c r="Q165" s="744"/>
      <c r="R165" s="744"/>
      <c r="S165" s="744"/>
      <c r="T165" s="744" t="e">
        <f>AVERAGE(H165:S165)</f>
        <v>#DIV/0!</v>
      </c>
    </row>
    <row r="166" spans="1:20">
      <c r="A166" s="609" t="s">
        <v>1970</v>
      </c>
      <c r="B166" s="1211"/>
      <c r="C166" s="1211" t="s">
        <v>21</v>
      </c>
      <c r="D166" s="1211" t="s">
        <v>1972</v>
      </c>
      <c r="H166" s="744">
        <f>'AVG Proj Rev DEC 2014 FT1 SHIFT'!H166/'AVG Proj Rev DEC 2014 FT1 SHIFT'!H165</f>
        <v>10729.650289017341</v>
      </c>
      <c r="I166" s="744">
        <f>'AVG Proj Rev DEC 2014 FT1 SHIFT'!I166/'AVG Proj Rev DEC 2014 FT1 SHIFT'!I165</f>
        <v>9905.8092485549132</v>
      </c>
      <c r="J166" s="744">
        <f>'AVG Proj Rev DEC 2014 FT1 SHIFT'!J166/'AVG Proj Rev DEC 2014 FT1 SHIFT'!J165</f>
        <v>9203.2427745664736</v>
      </c>
      <c r="K166" s="744">
        <f>'AVG Proj Rev DEC 2014 FT1 SHIFT'!K166/'AVG Proj Rev DEC 2014 FT1 SHIFT'!K165</f>
        <v>8202.115606936417</v>
      </c>
      <c r="L166" s="744">
        <f>'AVG Proj Rev DEC 2014 FT1 SHIFT'!L166/'AVG Proj Rev DEC 2014 FT1 SHIFT'!L165</f>
        <v>9752.6358381502887</v>
      </c>
      <c r="M166" s="744">
        <f>'AVG Proj Rev DEC 2014 FT1 SHIFT'!M166/'AVG Proj Rev DEC 2014 FT1 SHIFT'!M165</f>
        <v>7660.2572254335264</v>
      </c>
      <c r="N166" s="744">
        <f>'AVG Proj Rev DEC 2014 FT1 SHIFT'!N166/'AVG Proj Rev DEC 2014 FT1 SHIFT'!N165</f>
        <v>7351.5867052023123</v>
      </c>
      <c r="O166" s="744">
        <f>'AVG Proj Rev DEC 2014 FT1 SHIFT'!O166/'AVG Proj Rev DEC 2014 FT1 SHIFT'!O165</f>
        <v>7921.6502890173415</v>
      </c>
      <c r="P166" s="744">
        <f>'AVG Proj Rev DEC 2014 FT1 SHIFT'!P166/'AVG Proj Rev DEC 2014 FT1 SHIFT'!P165</f>
        <v>7263.838150289017</v>
      </c>
      <c r="Q166" s="744">
        <f>'AVG Proj Rev DEC 2014 FT1 SHIFT'!Q166/'AVG Proj Rev DEC 2014 FT1 SHIFT'!Q165</f>
        <v>8650.5057803468208</v>
      </c>
      <c r="R166" s="744">
        <f>'AVG Proj Rev DEC 2014 FT1 SHIFT'!R166/'AVG Proj Rev DEC 2014 FT1 SHIFT'!R165</f>
        <v>9148.9335260115604</v>
      </c>
      <c r="S166" s="744">
        <f>'AVG Proj Rev DEC 2014 FT1 SHIFT'!S166/'AVG Proj Rev DEC 2014 FT1 SHIFT'!S165</f>
        <v>10825.069364161849</v>
      </c>
      <c r="T166" s="744">
        <f>SUM(H166:S166)</f>
        <v>106615.29479768785</v>
      </c>
    </row>
    <row r="167" spans="1:20">
      <c r="A167" s="609" t="s">
        <v>1970</v>
      </c>
      <c r="B167" s="1211"/>
      <c r="C167" s="1211"/>
      <c r="D167" s="1211"/>
      <c r="H167" s="744"/>
      <c r="I167" s="744"/>
      <c r="J167" s="744"/>
      <c r="K167" s="744"/>
      <c r="L167" s="744"/>
      <c r="M167" s="744"/>
      <c r="N167" s="744"/>
      <c r="O167" s="744"/>
      <c r="P167" s="744"/>
      <c r="Q167" s="744"/>
      <c r="R167" s="744"/>
      <c r="S167" s="744"/>
      <c r="T167" s="744"/>
    </row>
    <row r="168" spans="1:20">
      <c r="A168" s="609" t="s">
        <v>1970</v>
      </c>
      <c r="B168" s="1211" t="s">
        <v>1976</v>
      </c>
      <c r="C168" s="1211" t="s">
        <v>17</v>
      </c>
      <c r="D168" s="1211" t="s">
        <v>1972</v>
      </c>
      <c r="H168" s="744">
        <v>0</v>
      </c>
      <c r="I168" s="744">
        <v>0</v>
      </c>
      <c r="J168" s="744">
        <v>0</v>
      </c>
      <c r="K168" s="744">
        <v>0</v>
      </c>
      <c r="L168" s="744">
        <v>0</v>
      </c>
      <c r="M168" s="744">
        <v>0</v>
      </c>
      <c r="N168" s="744">
        <v>0</v>
      </c>
      <c r="O168" s="744">
        <v>0</v>
      </c>
      <c r="P168" s="744">
        <v>0</v>
      </c>
      <c r="Q168" s="744">
        <v>0</v>
      </c>
      <c r="R168" s="744">
        <v>0</v>
      </c>
      <c r="S168" s="744">
        <v>0</v>
      </c>
      <c r="T168" s="744">
        <v>0</v>
      </c>
    </row>
    <row r="169" spans="1:20">
      <c r="A169" s="609" t="s">
        <v>1970</v>
      </c>
      <c r="B169" s="1211"/>
      <c r="C169" s="1211"/>
      <c r="D169" s="1211" t="s">
        <v>1972</v>
      </c>
      <c r="H169" s="744">
        <v>0</v>
      </c>
      <c r="I169" s="744">
        <v>0</v>
      </c>
      <c r="J169" s="744">
        <v>0</v>
      </c>
      <c r="K169" s="744">
        <v>0</v>
      </c>
      <c r="L169" s="744">
        <v>0</v>
      </c>
      <c r="M169" s="744">
        <v>0</v>
      </c>
      <c r="N169" s="744">
        <v>0</v>
      </c>
      <c r="O169" s="744">
        <v>0</v>
      </c>
      <c r="P169" s="744">
        <v>0</v>
      </c>
      <c r="Q169" s="744">
        <v>0</v>
      </c>
      <c r="R169" s="744">
        <v>0</v>
      </c>
      <c r="S169" s="744">
        <v>0</v>
      </c>
      <c r="T169" s="744"/>
    </row>
    <row r="170" spans="1:20">
      <c r="A170" s="609" t="s">
        <v>1970</v>
      </c>
      <c r="B170" s="1211"/>
      <c r="C170" s="1211" t="s">
        <v>18</v>
      </c>
      <c r="D170" s="1211" t="s">
        <v>1972</v>
      </c>
      <c r="H170" s="744">
        <v>0</v>
      </c>
      <c r="I170" s="744">
        <v>0</v>
      </c>
      <c r="J170" s="744">
        <v>0</v>
      </c>
      <c r="K170" s="744">
        <v>0</v>
      </c>
      <c r="L170" s="744">
        <v>0</v>
      </c>
      <c r="M170" s="744">
        <v>0</v>
      </c>
      <c r="N170" s="744">
        <v>0</v>
      </c>
      <c r="O170" s="744">
        <v>0</v>
      </c>
      <c r="P170" s="744">
        <v>0</v>
      </c>
      <c r="Q170" s="744">
        <v>0</v>
      </c>
      <c r="R170" s="744">
        <v>0</v>
      </c>
      <c r="S170" s="744">
        <v>0</v>
      </c>
      <c r="T170" s="744">
        <v>0</v>
      </c>
    </row>
    <row r="171" spans="1:20">
      <c r="A171" s="609" t="s">
        <v>1970</v>
      </c>
      <c r="B171" s="1211"/>
      <c r="C171" s="1211"/>
      <c r="D171" s="1211" t="s">
        <v>1972</v>
      </c>
      <c r="H171" s="744">
        <v>0</v>
      </c>
      <c r="I171" s="744">
        <v>0</v>
      </c>
      <c r="J171" s="744">
        <v>0</v>
      </c>
      <c r="K171" s="744">
        <v>0</v>
      </c>
      <c r="L171" s="744">
        <v>0</v>
      </c>
      <c r="M171" s="744">
        <v>0</v>
      </c>
      <c r="N171" s="744">
        <v>0</v>
      </c>
      <c r="O171" s="744">
        <v>0</v>
      </c>
      <c r="P171" s="744">
        <v>0</v>
      </c>
      <c r="Q171" s="744">
        <v>0</v>
      </c>
      <c r="R171" s="744">
        <v>0</v>
      </c>
      <c r="S171" s="744">
        <v>0</v>
      </c>
      <c r="T171" s="744"/>
    </row>
    <row r="172" spans="1:20">
      <c r="A172" s="609" t="s">
        <v>1970</v>
      </c>
      <c r="B172" s="1211"/>
      <c r="C172" s="1211" t="s">
        <v>19</v>
      </c>
      <c r="D172" s="1211" t="s">
        <v>1972</v>
      </c>
      <c r="H172" s="745">
        <v>0</v>
      </c>
      <c r="I172" s="745">
        <v>0</v>
      </c>
      <c r="J172" s="745">
        <v>0</v>
      </c>
      <c r="K172" s="745">
        <v>0</v>
      </c>
      <c r="L172" s="745">
        <v>0</v>
      </c>
      <c r="M172" s="745">
        <v>0</v>
      </c>
      <c r="N172" s="745">
        <v>0</v>
      </c>
      <c r="O172" s="745">
        <v>0</v>
      </c>
      <c r="P172" s="745">
        <v>0</v>
      </c>
      <c r="Q172" s="745">
        <v>0</v>
      </c>
      <c r="R172" s="745">
        <v>0</v>
      </c>
      <c r="S172" s="745">
        <v>0</v>
      </c>
      <c r="T172" s="745">
        <v>0</v>
      </c>
    </row>
    <row r="173" spans="1:20">
      <c r="A173" s="609" t="s">
        <v>1970</v>
      </c>
      <c r="B173" s="1211"/>
      <c r="C173" s="1211" t="s">
        <v>20</v>
      </c>
      <c r="D173" s="1211" t="s">
        <v>1972</v>
      </c>
      <c r="H173" s="744">
        <v>0</v>
      </c>
      <c r="I173" s="744">
        <v>0</v>
      </c>
      <c r="J173" s="744">
        <v>0</v>
      </c>
      <c r="K173" s="744">
        <v>0</v>
      </c>
      <c r="L173" s="744">
        <v>0</v>
      </c>
      <c r="M173" s="744">
        <v>0</v>
      </c>
      <c r="N173" s="744">
        <v>0</v>
      </c>
      <c r="O173" s="744">
        <v>0</v>
      </c>
      <c r="P173" s="744">
        <v>0</v>
      </c>
      <c r="Q173" s="744">
        <v>0</v>
      </c>
      <c r="R173" s="744">
        <v>0</v>
      </c>
      <c r="S173" s="744">
        <v>0</v>
      </c>
      <c r="T173" s="744">
        <v>0</v>
      </c>
    </row>
    <row r="174" spans="1:20">
      <c r="A174" s="609" t="s">
        <v>1970</v>
      </c>
      <c r="B174" s="1211"/>
      <c r="C174" s="1211" t="s">
        <v>1964</v>
      </c>
      <c r="D174" s="1211" t="s">
        <v>1972</v>
      </c>
      <c r="H174" s="744">
        <v>0</v>
      </c>
      <c r="I174" s="744">
        <v>0</v>
      </c>
      <c r="J174" s="744">
        <v>0</v>
      </c>
      <c r="K174" s="744">
        <v>0</v>
      </c>
      <c r="L174" s="744">
        <v>0</v>
      </c>
      <c r="M174" s="744">
        <v>0</v>
      </c>
      <c r="N174" s="744">
        <v>0</v>
      </c>
      <c r="O174" s="744">
        <v>0</v>
      </c>
      <c r="P174" s="744">
        <v>0</v>
      </c>
      <c r="Q174" s="744">
        <v>0</v>
      </c>
      <c r="R174" s="744">
        <v>0</v>
      </c>
      <c r="S174" s="744">
        <v>0</v>
      </c>
      <c r="T174" s="744">
        <v>0</v>
      </c>
    </row>
    <row r="175" spans="1:20">
      <c r="A175" s="609" t="s">
        <v>1970</v>
      </c>
      <c r="B175" s="1211"/>
      <c r="C175" s="1211" t="s">
        <v>21</v>
      </c>
      <c r="D175" s="1211" t="s">
        <v>1972</v>
      </c>
      <c r="H175" s="744">
        <v>0</v>
      </c>
      <c r="I175" s="744">
        <v>0</v>
      </c>
      <c r="J175" s="744">
        <v>0</v>
      </c>
      <c r="K175" s="744">
        <v>0</v>
      </c>
      <c r="L175" s="744">
        <v>0</v>
      </c>
      <c r="M175" s="744">
        <v>0</v>
      </c>
      <c r="N175" s="744">
        <v>0</v>
      </c>
      <c r="O175" s="744">
        <v>0</v>
      </c>
      <c r="P175" s="744">
        <v>0</v>
      </c>
      <c r="Q175" s="744">
        <v>0</v>
      </c>
      <c r="R175" s="744">
        <v>0</v>
      </c>
      <c r="S175" s="744">
        <v>0</v>
      </c>
      <c r="T175" s="744">
        <v>0</v>
      </c>
    </row>
    <row r="176" spans="1:20">
      <c r="A176" s="609" t="s">
        <v>1970</v>
      </c>
      <c r="B176" s="1211"/>
      <c r="C176" s="1211"/>
      <c r="D176" s="1211"/>
      <c r="H176" s="744"/>
      <c r="I176" s="744"/>
      <c r="J176" s="744"/>
      <c r="K176" s="744"/>
      <c r="L176" s="744"/>
      <c r="M176" s="744"/>
      <c r="N176" s="744"/>
      <c r="O176" s="744"/>
      <c r="P176" s="744"/>
      <c r="Q176" s="744"/>
      <c r="R176" s="744"/>
      <c r="S176" s="744"/>
      <c r="T176" s="744"/>
    </row>
    <row r="177" spans="1:21">
      <c r="A177" s="609" t="s">
        <v>1970</v>
      </c>
      <c r="B177" s="1211" t="s">
        <v>219</v>
      </c>
      <c r="C177" s="1211" t="s">
        <v>17</v>
      </c>
      <c r="D177" s="1211" t="s">
        <v>1972</v>
      </c>
      <c r="H177" s="744"/>
      <c r="I177" s="744"/>
      <c r="J177" s="744"/>
      <c r="K177" s="744"/>
      <c r="L177" s="744"/>
      <c r="M177" s="744"/>
      <c r="N177" s="744"/>
      <c r="O177" s="744"/>
      <c r="P177" s="744"/>
      <c r="Q177" s="744"/>
      <c r="R177" s="744"/>
      <c r="S177" s="744"/>
      <c r="T177" s="744">
        <v>0</v>
      </c>
    </row>
    <row r="178" spans="1:21">
      <c r="A178" s="609" t="s">
        <v>1970</v>
      </c>
      <c r="B178" s="1211"/>
      <c r="C178" s="1211"/>
      <c r="D178" s="1211" t="s">
        <v>1972</v>
      </c>
      <c r="H178" s="744"/>
      <c r="I178" s="744"/>
      <c r="J178" s="744"/>
      <c r="K178" s="744"/>
      <c r="L178" s="744"/>
      <c r="M178" s="744"/>
      <c r="N178" s="744"/>
      <c r="O178" s="744"/>
      <c r="P178" s="744"/>
      <c r="Q178" s="744"/>
      <c r="R178" s="744"/>
      <c r="S178" s="744"/>
      <c r="T178" s="744"/>
    </row>
    <row r="179" spans="1:21">
      <c r="A179" s="609" t="s">
        <v>1970</v>
      </c>
      <c r="B179" s="1211"/>
      <c r="C179" s="1211" t="s">
        <v>18</v>
      </c>
      <c r="D179" s="1211" t="s">
        <v>1972</v>
      </c>
      <c r="H179" s="744"/>
      <c r="I179" s="744"/>
      <c r="J179" s="744"/>
      <c r="K179" s="744"/>
      <c r="L179" s="744"/>
      <c r="M179" s="744"/>
      <c r="N179" s="744"/>
      <c r="O179" s="744"/>
      <c r="P179" s="744"/>
      <c r="Q179" s="744"/>
      <c r="R179" s="744"/>
      <c r="S179" s="744"/>
      <c r="T179" s="744">
        <v>0</v>
      </c>
    </row>
    <row r="180" spans="1:21">
      <c r="A180" s="609" t="s">
        <v>1970</v>
      </c>
      <c r="B180" s="1211"/>
      <c r="C180" s="1211"/>
      <c r="D180" s="1211" t="s">
        <v>1972</v>
      </c>
      <c r="H180" s="744"/>
      <c r="I180" s="744"/>
      <c r="J180" s="744"/>
      <c r="K180" s="744"/>
      <c r="L180" s="744"/>
      <c r="M180" s="744"/>
      <c r="N180" s="744"/>
      <c r="O180" s="744"/>
      <c r="P180" s="744"/>
      <c r="Q180" s="744"/>
      <c r="R180" s="744"/>
      <c r="S180" s="744"/>
      <c r="T180" s="744"/>
    </row>
    <row r="181" spans="1:21">
      <c r="A181" s="609" t="s">
        <v>1970</v>
      </c>
      <c r="B181" s="1211"/>
      <c r="C181" s="1211" t="s">
        <v>19</v>
      </c>
      <c r="D181" s="1211" t="s">
        <v>1972</v>
      </c>
      <c r="H181" s="745"/>
      <c r="I181" s="745"/>
      <c r="J181" s="745"/>
      <c r="K181" s="745"/>
      <c r="L181" s="745"/>
      <c r="M181" s="745"/>
      <c r="N181" s="745"/>
      <c r="O181" s="745"/>
      <c r="P181" s="745"/>
      <c r="Q181" s="745"/>
      <c r="R181" s="745"/>
      <c r="S181" s="745"/>
      <c r="T181" s="745">
        <v>0</v>
      </c>
    </row>
    <row r="182" spans="1:21">
      <c r="A182" s="609" t="s">
        <v>1970</v>
      </c>
      <c r="B182" s="1211"/>
      <c r="C182" s="1211" t="s">
        <v>20</v>
      </c>
      <c r="D182" s="1211" t="s">
        <v>1972</v>
      </c>
      <c r="H182" s="744"/>
      <c r="I182" s="744"/>
      <c r="J182" s="744"/>
      <c r="K182" s="744"/>
      <c r="L182" s="744"/>
      <c r="M182" s="744"/>
      <c r="N182" s="744"/>
      <c r="O182" s="744"/>
      <c r="P182" s="744"/>
      <c r="Q182" s="744"/>
      <c r="R182" s="744"/>
      <c r="S182" s="744"/>
      <c r="T182" s="744">
        <v>0</v>
      </c>
    </row>
    <row r="183" spans="1:21">
      <c r="A183" s="609" t="s">
        <v>1970</v>
      </c>
      <c r="B183" s="1211"/>
      <c r="C183" s="1211" t="s">
        <v>1964</v>
      </c>
      <c r="D183" s="1211" t="s">
        <v>1972</v>
      </c>
      <c r="H183" s="744">
        <v>0</v>
      </c>
      <c r="I183" s="744">
        <v>0</v>
      </c>
      <c r="J183" s="744">
        <v>0</v>
      </c>
      <c r="K183" s="744">
        <v>0</v>
      </c>
      <c r="L183" s="744">
        <v>0</v>
      </c>
      <c r="M183" s="744">
        <v>0</v>
      </c>
      <c r="N183" s="744">
        <v>0</v>
      </c>
      <c r="O183" s="744">
        <v>0</v>
      </c>
      <c r="P183" s="744">
        <v>0</v>
      </c>
      <c r="Q183" s="744">
        <v>0</v>
      </c>
      <c r="R183" s="744">
        <v>0</v>
      </c>
      <c r="S183" s="744">
        <v>0</v>
      </c>
      <c r="T183" s="744">
        <v>0</v>
      </c>
    </row>
    <row r="184" spans="1:21">
      <c r="A184" s="609" t="s">
        <v>1970</v>
      </c>
      <c r="B184" s="1211"/>
      <c r="C184" s="1211" t="s">
        <v>21</v>
      </c>
      <c r="D184" s="1211" t="s">
        <v>1972</v>
      </c>
      <c r="H184" s="744"/>
      <c r="I184" s="744"/>
      <c r="J184" s="744"/>
      <c r="K184" s="744"/>
      <c r="L184" s="744"/>
      <c r="M184" s="744"/>
      <c r="N184" s="744"/>
      <c r="O184" s="744"/>
      <c r="P184" s="744"/>
      <c r="Q184" s="744"/>
      <c r="R184" s="744"/>
      <c r="S184" s="744"/>
      <c r="T184" s="744">
        <v>0</v>
      </c>
      <c r="U184" s="103"/>
    </row>
    <row r="185" spans="1:21">
      <c r="A185" s="609" t="s">
        <v>1970</v>
      </c>
      <c r="B185" s="1211"/>
      <c r="C185" s="1211"/>
      <c r="D185" s="1211"/>
      <c r="H185" s="744"/>
      <c r="I185" s="744"/>
      <c r="J185" s="744"/>
      <c r="K185" s="744"/>
      <c r="L185" s="744"/>
      <c r="M185" s="744"/>
      <c r="N185" s="744"/>
      <c r="O185" s="744"/>
      <c r="P185" s="744"/>
      <c r="Q185" s="744"/>
      <c r="R185" s="744"/>
      <c r="S185" s="744"/>
      <c r="T185" s="744"/>
    </row>
    <row r="186" spans="1:21">
      <c r="A186" s="609" t="s">
        <v>1970</v>
      </c>
      <c r="B186" s="1211" t="s">
        <v>156</v>
      </c>
      <c r="C186" s="1211" t="s">
        <v>17</v>
      </c>
      <c r="D186" s="1211" t="s">
        <v>1972</v>
      </c>
      <c r="H186" s="744">
        <v>0</v>
      </c>
      <c r="I186" s="744">
        <v>0</v>
      </c>
      <c r="J186" s="744">
        <v>0</v>
      </c>
      <c r="K186" s="744">
        <v>0</v>
      </c>
      <c r="L186" s="744">
        <v>0</v>
      </c>
      <c r="M186" s="744">
        <v>0</v>
      </c>
      <c r="N186" s="744">
        <v>0</v>
      </c>
      <c r="O186" s="744">
        <v>0</v>
      </c>
      <c r="P186" s="744">
        <v>0</v>
      </c>
      <c r="Q186" s="744">
        <v>0</v>
      </c>
      <c r="R186" s="744">
        <v>0</v>
      </c>
      <c r="S186" s="744">
        <v>0</v>
      </c>
      <c r="T186" s="744">
        <v>0</v>
      </c>
    </row>
    <row r="187" spans="1:21">
      <c r="A187" s="609" t="s">
        <v>1970</v>
      </c>
      <c r="B187" s="1211"/>
      <c r="C187" s="1211"/>
      <c r="D187" s="1211" t="s">
        <v>1972</v>
      </c>
      <c r="H187" s="744">
        <v>0</v>
      </c>
      <c r="I187" s="744">
        <v>0</v>
      </c>
      <c r="J187" s="744">
        <v>0</v>
      </c>
      <c r="K187" s="744">
        <v>0</v>
      </c>
      <c r="L187" s="744">
        <v>0</v>
      </c>
      <c r="M187" s="744">
        <v>0</v>
      </c>
      <c r="N187" s="744">
        <v>0</v>
      </c>
      <c r="O187" s="744">
        <v>0</v>
      </c>
      <c r="P187" s="744">
        <v>0</v>
      </c>
      <c r="Q187" s="744">
        <v>0</v>
      </c>
      <c r="R187" s="744">
        <v>0</v>
      </c>
      <c r="S187" s="744">
        <v>0</v>
      </c>
      <c r="T187" s="744"/>
    </row>
    <row r="188" spans="1:21">
      <c r="A188" s="609" t="s">
        <v>1970</v>
      </c>
      <c r="B188" s="1211"/>
      <c r="C188" s="1211" t="s">
        <v>18</v>
      </c>
      <c r="D188" s="1211" t="s">
        <v>1972</v>
      </c>
      <c r="H188" s="744">
        <v>0</v>
      </c>
      <c r="I188" s="744">
        <v>0</v>
      </c>
      <c r="J188" s="744">
        <v>0</v>
      </c>
      <c r="K188" s="744">
        <v>0</v>
      </c>
      <c r="L188" s="744">
        <v>0</v>
      </c>
      <c r="M188" s="744">
        <v>0</v>
      </c>
      <c r="N188" s="744">
        <v>0</v>
      </c>
      <c r="O188" s="744">
        <v>0</v>
      </c>
      <c r="P188" s="744">
        <v>0</v>
      </c>
      <c r="Q188" s="744">
        <v>0</v>
      </c>
      <c r="R188" s="744">
        <v>0</v>
      </c>
      <c r="S188" s="744">
        <v>0</v>
      </c>
      <c r="T188" s="744">
        <v>0</v>
      </c>
    </row>
    <row r="189" spans="1:21">
      <c r="A189" s="609" t="s">
        <v>1970</v>
      </c>
      <c r="B189" s="1211"/>
      <c r="C189" s="1211"/>
      <c r="D189" s="1211" t="s">
        <v>1972</v>
      </c>
      <c r="H189" s="744">
        <v>0</v>
      </c>
      <c r="I189" s="744">
        <v>0</v>
      </c>
      <c r="J189" s="744">
        <v>0</v>
      </c>
      <c r="K189" s="744">
        <v>0</v>
      </c>
      <c r="L189" s="744">
        <v>0</v>
      </c>
      <c r="M189" s="744">
        <v>0</v>
      </c>
      <c r="N189" s="744">
        <v>0</v>
      </c>
      <c r="O189" s="744">
        <v>0</v>
      </c>
      <c r="P189" s="744">
        <v>0</v>
      </c>
      <c r="Q189" s="744">
        <v>0</v>
      </c>
      <c r="R189" s="744">
        <v>0</v>
      </c>
      <c r="S189" s="744">
        <v>0</v>
      </c>
      <c r="T189" s="744"/>
    </row>
    <row r="190" spans="1:21">
      <c r="A190" s="609" t="s">
        <v>1970</v>
      </c>
      <c r="B190" s="1211"/>
      <c r="C190" s="1211" t="s">
        <v>19</v>
      </c>
      <c r="D190" s="1211" t="s">
        <v>1972</v>
      </c>
      <c r="H190" s="745">
        <v>0</v>
      </c>
      <c r="I190" s="745">
        <v>0</v>
      </c>
      <c r="J190" s="745">
        <v>0</v>
      </c>
      <c r="K190" s="745">
        <v>0</v>
      </c>
      <c r="L190" s="745">
        <v>0</v>
      </c>
      <c r="M190" s="745">
        <v>0</v>
      </c>
      <c r="N190" s="745">
        <v>0</v>
      </c>
      <c r="O190" s="745">
        <v>0</v>
      </c>
      <c r="P190" s="745">
        <v>0</v>
      </c>
      <c r="Q190" s="745">
        <v>0</v>
      </c>
      <c r="R190" s="745">
        <v>0</v>
      </c>
      <c r="S190" s="745">
        <v>0</v>
      </c>
      <c r="T190" s="745">
        <v>0</v>
      </c>
    </row>
    <row r="191" spans="1:21">
      <c r="A191" s="609" t="s">
        <v>1970</v>
      </c>
      <c r="B191" s="1211"/>
      <c r="C191" s="1211" t="s">
        <v>20</v>
      </c>
      <c r="D191" s="1211" t="s">
        <v>1972</v>
      </c>
      <c r="H191" s="744">
        <v>0</v>
      </c>
      <c r="I191" s="744">
        <v>0</v>
      </c>
      <c r="J191" s="744">
        <v>0</v>
      </c>
      <c r="K191" s="744">
        <v>0</v>
      </c>
      <c r="L191" s="744">
        <v>0</v>
      </c>
      <c r="M191" s="744">
        <v>0</v>
      </c>
      <c r="N191" s="744">
        <v>0</v>
      </c>
      <c r="O191" s="744">
        <v>0</v>
      </c>
      <c r="P191" s="744">
        <v>0</v>
      </c>
      <c r="Q191" s="744">
        <v>0</v>
      </c>
      <c r="R191" s="744">
        <v>0</v>
      </c>
      <c r="S191" s="744">
        <v>0</v>
      </c>
      <c r="T191" s="744">
        <v>0</v>
      </c>
    </row>
    <row r="192" spans="1:21">
      <c r="A192" s="609" t="s">
        <v>1970</v>
      </c>
      <c r="B192" s="1211"/>
      <c r="C192" s="1211" t="s">
        <v>1964</v>
      </c>
      <c r="D192" s="1211" t="s">
        <v>1972</v>
      </c>
      <c r="H192" s="744">
        <v>0</v>
      </c>
      <c r="I192" s="744">
        <v>0</v>
      </c>
      <c r="J192" s="744">
        <v>0</v>
      </c>
      <c r="K192" s="744">
        <v>0</v>
      </c>
      <c r="L192" s="744">
        <v>0</v>
      </c>
      <c r="M192" s="744">
        <v>0</v>
      </c>
      <c r="N192" s="744">
        <v>0</v>
      </c>
      <c r="O192" s="744">
        <v>0</v>
      </c>
      <c r="P192" s="744">
        <v>0</v>
      </c>
      <c r="Q192" s="744">
        <v>0</v>
      </c>
      <c r="R192" s="744">
        <v>0</v>
      </c>
      <c r="S192" s="744">
        <v>0</v>
      </c>
      <c r="T192" s="744">
        <v>0</v>
      </c>
    </row>
    <row r="193" spans="1:21">
      <c r="A193" s="609" t="s">
        <v>1970</v>
      </c>
      <c r="B193" s="1211"/>
      <c r="C193" s="1211" t="s">
        <v>21</v>
      </c>
      <c r="D193" s="1211" t="s">
        <v>1972</v>
      </c>
      <c r="H193" s="744">
        <v>0</v>
      </c>
      <c r="I193" s="744">
        <v>0</v>
      </c>
      <c r="J193" s="744">
        <v>0</v>
      </c>
      <c r="K193" s="744">
        <v>0</v>
      </c>
      <c r="L193" s="744">
        <v>0</v>
      </c>
      <c r="M193" s="744">
        <v>0</v>
      </c>
      <c r="N193" s="744">
        <v>0</v>
      </c>
      <c r="O193" s="744">
        <v>0</v>
      </c>
      <c r="P193" s="744">
        <v>0</v>
      </c>
      <c r="Q193" s="744">
        <v>0</v>
      </c>
      <c r="R193" s="744">
        <v>0</v>
      </c>
      <c r="S193" s="744">
        <v>0</v>
      </c>
      <c r="T193" s="744">
        <v>0</v>
      </c>
    </row>
    <row r="194" spans="1:21">
      <c r="A194" s="609"/>
      <c r="B194" s="1211"/>
      <c r="C194" s="1211"/>
      <c r="D194" s="1211"/>
      <c r="H194" s="744"/>
      <c r="I194" s="744"/>
      <c r="J194" s="744"/>
      <c r="K194" s="744"/>
      <c r="L194" s="744"/>
      <c r="M194" s="744"/>
      <c r="N194" s="744"/>
      <c r="O194" s="744"/>
      <c r="P194" s="744"/>
      <c r="Q194" s="744"/>
      <c r="R194" s="744"/>
      <c r="S194" s="744"/>
      <c r="T194" s="744"/>
    </row>
    <row r="195" spans="1:21">
      <c r="A195" s="609"/>
      <c r="B195" s="556" t="s">
        <v>1273</v>
      </c>
      <c r="C195" s="1211" t="s">
        <v>17</v>
      </c>
      <c r="D195" s="1211"/>
      <c r="H195" s="744"/>
      <c r="I195" s="744"/>
      <c r="J195" s="744"/>
      <c r="K195" s="744"/>
      <c r="L195" s="744"/>
      <c r="M195" s="744"/>
      <c r="N195" s="744"/>
      <c r="O195" s="744"/>
      <c r="P195" s="744"/>
      <c r="Q195" s="744"/>
      <c r="R195" s="744"/>
      <c r="S195" s="744"/>
      <c r="T195" s="744"/>
    </row>
    <row r="196" spans="1:21">
      <c r="A196" s="609"/>
      <c r="B196" s="556" t="s">
        <v>201</v>
      </c>
      <c r="C196" s="1211" t="s">
        <v>17</v>
      </c>
      <c r="D196" s="1211"/>
      <c r="H196" s="744"/>
      <c r="I196" s="744"/>
      <c r="J196" s="744"/>
      <c r="K196" s="744"/>
      <c r="L196" s="744"/>
      <c r="M196" s="744"/>
      <c r="N196" s="744"/>
      <c r="O196" s="744"/>
      <c r="P196" s="744"/>
      <c r="Q196" s="744"/>
      <c r="R196" s="744"/>
      <c r="S196" s="744"/>
      <c r="T196" s="744"/>
    </row>
    <row r="197" spans="1:21">
      <c r="H197" s="744"/>
      <c r="I197" s="744"/>
      <c r="J197" s="744"/>
      <c r="K197" s="744"/>
      <c r="L197" s="744"/>
      <c r="M197" s="744"/>
      <c r="N197" s="744"/>
      <c r="O197" s="744"/>
      <c r="P197" s="744"/>
      <c r="Q197" s="744"/>
      <c r="R197" s="744"/>
      <c r="S197" s="744"/>
      <c r="T197" s="744">
        <v>0</v>
      </c>
    </row>
    <row r="198" spans="1:21">
      <c r="A198" s="609"/>
      <c r="B198" s="556" t="s">
        <v>835</v>
      </c>
      <c r="C198" s="1211"/>
      <c r="D198" s="1211"/>
      <c r="H198" s="744"/>
      <c r="I198" s="744"/>
      <c r="J198" s="744"/>
      <c r="K198" s="744"/>
      <c r="L198" s="744"/>
      <c r="M198" s="744"/>
      <c r="N198" s="744"/>
      <c r="O198" s="744"/>
      <c r="P198" s="744"/>
      <c r="Q198" s="744"/>
      <c r="R198" s="744"/>
      <c r="S198" s="744"/>
      <c r="T198" s="744"/>
    </row>
    <row r="199" spans="1:21">
      <c r="A199" s="609"/>
      <c r="B199" s="556"/>
      <c r="C199" s="1211" t="s">
        <v>17</v>
      </c>
      <c r="D199" s="1211"/>
      <c r="H199" s="744"/>
      <c r="I199" s="744"/>
      <c r="J199" s="744"/>
      <c r="K199" s="744"/>
      <c r="L199" s="744"/>
      <c r="M199" s="744"/>
      <c r="N199" s="744"/>
      <c r="O199" s="744"/>
      <c r="P199" s="744"/>
      <c r="Q199" s="744"/>
      <c r="R199" s="744"/>
      <c r="S199" s="744"/>
      <c r="T199" s="744"/>
      <c r="U199" s="103"/>
    </row>
    <row r="200" spans="1:21">
      <c r="A200" s="609"/>
      <c r="B200" s="556"/>
      <c r="C200" s="1211" t="s">
        <v>18</v>
      </c>
      <c r="D200" s="1211"/>
      <c r="H200" s="744"/>
      <c r="I200" s="744"/>
      <c r="J200" s="744"/>
      <c r="K200" s="744"/>
      <c r="L200" s="744"/>
      <c r="M200" s="744"/>
      <c r="N200" s="744"/>
      <c r="O200" s="744"/>
      <c r="P200" s="744"/>
      <c r="Q200" s="744"/>
      <c r="R200" s="744"/>
      <c r="S200" s="744"/>
      <c r="T200" s="744"/>
    </row>
    <row r="201" spans="1:21">
      <c r="A201" s="609"/>
      <c r="B201" s="1211"/>
      <c r="C201" s="1211" t="s">
        <v>19</v>
      </c>
      <c r="D201" s="1211"/>
      <c r="H201" s="745"/>
      <c r="I201" s="745"/>
      <c r="J201" s="745"/>
      <c r="K201" s="745"/>
      <c r="L201" s="745"/>
      <c r="M201" s="745"/>
      <c r="N201" s="745"/>
      <c r="O201" s="745"/>
      <c r="P201" s="745"/>
      <c r="Q201" s="745"/>
      <c r="R201" s="745"/>
      <c r="S201" s="745"/>
      <c r="T201" s="745"/>
    </row>
    <row r="202" spans="1:21">
      <c r="A202" s="609"/>
      <c r="B202" s="1211"/>
      <c r="C202" s="1211" t="s">
        <v>636</v>
      </c>
      <c r="D202" s="1211"/>
      <c r="H202" s="744"/>
      <c r="I202" s="744"/>
      <c r="J202" s="744"/>
      <c r="K202" s="744"/>
      <c r="L202" s="744"/>
      <c r="M202" s="744"/>
      <c r="N202" s="744"/>
      <c r="O202" s="744"/>
      <c r="P202" s="744"/>
      <c r="Q202" s="744"/>
      <c r="R202" s="744"/>
      <c r="S202" s="744"/>
      <c r="T202" s="744"/>
    </row>
    <row r="203" spans="1:21">
      <c r="A203" s="609"/>
      <c r="B203" s="556"/>
      <c r="C203" s="1211" t="s">
        <v>1964</v>
      </c>
      <c r="D203" s="1211"/>
      <c r="H203" s="744"/>
      <c r="I203" s="744"/>
      <c r="J203" s="744"/>
      <c r="K203" s="744"/>
      <c r="L203" s="744"/>
      <c r="M203" s="744"/>
      <c r="N203" s="744"/>
      <c r="O203" s="744"/>
      <c r="P203" s="744"/>
      <c r="Q203" s="744"/>
      <c r="R203" s="744"/>
      <c r="S203" s="744"/>
      <c r="T203" s="744"/>
    </row>
    <row r="204" spans="1:21">
      <c r="A204" s="609"/>
      <c r="B204" s="1211"/>
      <c r="C204" s="1211" t="s">
        <v>88</v>
      </c>
      <c r="D204" s="1211"/>
      <c r="H204" s="744"/>
      <c r="I204" s="744"/>
      <c r="J204" s="744"/>
      <c r="K204" s="744"/>
      <c r="L204" s="744"/>
      <c r="M204" s="744"/>
      <c r="N204" s="744"/>
      <c r="O204" s="744"/>
      <c r="P204" s="744"/>
      <c r="Q204" s="744"/>
      <c r="R204" s="744"/>
      <c r="S204" s="744"/>
      <c r="T204" s="744"/>
    </row>
    <row r="205" spans="1:21">
      <c r="A205" s="609"/>
      <c r="B205" s="556"/>
      <c r="C205" s="556" t="s">
        <v>89</v>
      </c>
      <c r="D205" s="556"/>
      <c r="H205" s="745"/>
      <c r="I205" s="745"/>
      <c r="J205" s="745"/>
      <c r="K205" s="745"/>
      <c r="L205" s="745"/>
      <c r="M205" s="745"/>
      <c r="N205" s="745"/>
      <c r="O205" s="745"/>
      <c r="P205" s="745"/>
      <c r="Q205" s="745"/>
      <c r="R205" s="745"/>
      <c r="S205" s="745"/>
      <c r="T205" s="745"/>
    </row>
    <row r="206" spans="1:21">
      <c r="A206" s="1496"/>
      <c r="B206" s="1211"/>
      <c r="C206" s="1211" t="s">
        <v>637</v>
      </c>
      <c r="D206" s="1211"/>
      <c r="H206" s="744"/>
      <c r="I206" s="744"/>
      <c r="J206" s="744"/>
      <c r="K206" s="744"/>
      <c r="L206" s="744"/>
      <c r="M206" s="744"/>
      <c r="N206" s="744"/>
      <c r="O206" s="744"/>
      <c r="P206" s="744"/>
      <c r="Q206" s="744"/>
      <c r="R206" s="744"/>
      <c r="S206" s="744"/>
      <c r="T206" s="744"/>
      <c r="U206" s="103" t="e">
        <f>+T206-#REF!</f>
        <v>#REF!</v>
      </c>
    </row>
    <row r="207" spans="1:21">
      <c r="A207" s="609"/>
      <c r="B207" s="1211"/>
      <c r="C207" s="1211"/>
      <c r="D207" s="1211"/>
      <c r="H207" s="744"/>
      <c r="I207" s="744"/>
      <c r="J207" s="744"/>
      <c r="K207" s="744"/>
      <c r="L207" s="744"/>
      <c r="M207" s="744"/>
      <c r="N207" s="744"/>
      <c r="O207" s="744"/>
      <c r="P207" s="744"/>
      <c r="Q207" s="744"/>
      <c r="R207" s="744"/>
      <c r="S207" s="744"/>
      <c r="T207" s="744"/>
      <c r="U207" s="103"/>
    </row>
    <row r="208" spans="1:21">
      <c r="A208" s="609"/>
      <c r="B208" s="1211"/>
      <c r="C208" s="1211"/>
      <c r="D208" s="1211"/>
      <c r="H208" s="744"/>
      <c r="I208" s="744"/>
      <c r="J208" s="744"/>
      <c r="K208" s="744"/>
      <c r="L208" s="744"/>
      <c r="M208" s="744"/>
      <c r="N208" s="744"/>
      <c r="O208" s="744"/>
      <c r="P208" s="744"/>
      <c r="Q208" s="744"/>
      <c r="R208" s="744"/>
      <c r="S208" s="744"/>
      <c r="T208" s="744"/>
    </row>
    <row r="209" spans="1:20">
      <c r="A209" s="609" t="s">
        <v>638</v>
      </c>
      <c r="B209" s="1211" t="s">
        <v>16</v>
      </c>
      <c r="C209" s="1211" t="s">
        <v>17</v>
      </c>
      <c r="D209" s="1211"/>
      <c r="H209" s="744">
        <v>0</v>
      </c>
      <c r="I209" s="744">
        <v>0</v>
      </c>
      <c r="J209" s="744">
        <v>0</v>
      </c>
      <c r="K209" s="744">
        <v>0</v>
      </c>
      <c r="L209" s="744">
        <v>0</v>
      </c>
      <c r="M209" s="744">
        <v>0</v>
      </c>
      <c r="N209" s="744">
        <v>0</v>
      </c>
      <c r="O209" s="744">
        <v>0</v>
      </c>
      <c r="P209" s="744">
        <v>0</v>
      </c>
      <c r="Q209" s="744">
        <v>0</v>
      </c>
      <c r="R209" s="744">
        <v>0</v>
      </c>
      <c r="S209" s="744">
        <v>0</v>
      </c>
      <c r="T209" s="744">
        <v>0</v>
      </c>
    </row>
    <row r="210" spans="1:20">
      <c r="A210" s="609"/>
      <c r="B210" s="1211"/>
      <c r="C210" s="1211"/>
      <c r="D210" s="1211"/>
      <c r="H210" s="744">
        <v>0</v>
      </c>
      <c r="I210" s="744">
        <v>0</v>
      </c>
      <c r="J210" s="744">
        <v>0</v>
      </c>
      <c r="K210" s="744">
        <v>0</v>
      </c>
      <c r="L210" s="744">
        <v>0</v>
      </c>
      <c r="M210" s="744">
        <v>0</v>
      </c>
      <c r="N210" s="744">
        <v>0</v>
      </c>
      <c r="O210" s="744">
        <v>0</v>
      </c>
      <c r="P210" s="744">
        <v>0</v>
      </c>
      <c r="Q210" s="744">
        <v>0</v>
      </c>
      <c r="R210" s="744">
        <v>0</v>
      </c>
      <c r="S210" s="744">
        <v>0</v>
      </c>
      <c r="T210" s="744"/>
    </row>
    <row r="211" spans="1:20">
      <c r="A211" s="609"/>
      <c r="B211" s="1211"/>
      <c r="C211" s="1211" t="s">
        <v>18</v>
      </c>
      <c r="D211" s="1211"/>
      <c r="H211" s="744">
        <v>0</v>
      </c>
      <c r="I211" s="744">
        <v>0</v>
      </c>
      <c r="J211" s="744">
        <v>0</v>
      </c>
      <c r="K211" s="744">
        <v>0</v>
      </c>
      <c r="L211" s="744">
        <v>0</v>
      </c>
      <c r="M211" s="744">
        <v>0</v>
      </c>
      <c r="N211" s="744">
        <v>0</v>
      </c>
      <c r="O211" s="744">
        <v>0</v>
      </c>
      <c r="P211" s="744">
        <v>0</v>
      </c>
      <c r="Q211" s="744">
        <v>0</v>
      </c>
      <c r="R211" s="744">
        <v>0</v>
      </c>
      <c r="S211" s="744">
        <v>0</v>
      </c>
      <c r="T211" s="744">
        <v>0</v>
      </c>
    </row>
    <row r="212" spans="1:20">
      <c r="A212" s="609"/>
      <c r="B212" s="1211"/>
      <c r="C212" s="1211"/>
      <c r="D212" s="1211"/>
      <c r="H212" s="744">
        <v>0</v>
      </c>
      <c r="I212" s="744">
        <v>0</v>
      </c>
      <c r="J212" s="744">
        <v>0</v>
      </c>
      <c r="K212" s="744">
        <v>0</v>
      </c>
      <c r="L212" s="744">
        <v>0</v>
      </c>
      <c r="M212" s="744">
        <v>0</v>
      </c>
      <c r="N212" s="744">
        <v>0</v>
      </c>
      <c r="O212" s="744">
        <v>0</v>
      </c>
      <c r="P212" s="744">
        <v>0</v>
      </c>
      <c r="Q212" s="744">
        <v>0</v>
      </c>
      <c r="R212" s="744">
        <v>0</v>
      </c>
      <c r="S212" s="744">
        <v>0</v>
      </c>
      <c r="T212" s="744"/>
    </row>
    <row r="213" spans="1:20">
      <c r="A213" s="609"/>
      <c r="B213" s="1211"/>
      <c r="C213" s="1211" t="s">
        <v>19</v>
      </c>
      <c r="D213" s="1211"/>
      <c r="H213" s="745">
        <v>0</v>
      </c>
      <c r="I213" s="745">
        <v>0</v>
      </c>
      <c r="J213" s="745">
        <v>0</v>
      </c>
      <c r="K213" s="745">
        <v>0</v>
      </c>
      <c r="L213" s="745">
        <v>0</v>
      </c>
      <c r="M213" s="745">
        <v>0</v>
      </c>
      <c r="N213" s="745">
        <v>0</v>
      </c>
      <c r="O213" s="745">
        <v>0</v>
      </c>
      <c r="P213" s="745">
        <v>0</v>
      </c>
      <c r="Q213" s="745">
        <v>0</v>
      </c>
      <c r="R213" s="745">
        <v>0</v>
      </c>
      <c r="S213" s="745">
        <v>0</v>
      </c>
      <c r="T213" s="745">
        <v>0</v>
      </c>
    </row>
    <row r="214" spans="1:20">
      <c r="A214" s="609"/>
      <c r="B214" s="1211"/>
      <c r="C214" s="1211" t="s">
        <v>20</v>
      </c>
      <c r="D214" s="1211"/>
      <c r="H214" s="744">
        <v>0</v>
      </c>
      <c r="I214" s="744">
        <v>0</v>
      </c>
      <c r="J214" s="744">
        <v>0</v>
      </c>
      <c r="K214" s="744">
        <v>0</v>
      </c>
      <c r="L214" s="744">
        <v>0</v>
      </c>
      <c r="M214" s="744">
        <v>0</v>
      </c>
      <c r="N214" s="744">
        <v>0</v>
      </c>
      <c r="O214" s="744">
        <v>0</v>
      </c>
      <c r="P214" s="744">
        <v>0</v>
      </c>
      <c r="Q214" s="744">
        <v>0</v>
      </c>
      <c r="R214" s="744">
        <v>0</v>
      </c>
      <c r="S214" s="744">
        <v>0</v>
      </c>
      <c r="T214" s="744">
        <v>0</v>
      </c>
    </row>
    <row r="215" spans="1:20">
      <c r="A215" s="609"/>
      <c r="B215" s="1211"/>
      <c r="C215" s="1211" t="s">
        <v>1964</v>
      </c>
      <c r="D215" s="1211"/>
      <c r="H215" s="744">
        <v>0</v>
      </c>
      <c r="I215" s="744">
        <v>0</v>
      </c>
      <c r="J215" s="744">
        <v>0</v>
      </c>
      <c r="K215" s="744">
        <v>0</v>
      </c>
      <c r="L215" s="744">
        <v>0</v>
      </c>
      <c r="M215" s="744">
        <v>0</v>
      </c>
      <c r="N215" s="744">
        <v>0</v>
      </c>
      <c r="O215" s="744">
        <v>0</v>
      </c>
      <c r="P215" s="744">
        <v>0</v>
      </c>
      <c r="Q215" s="744">
        <v>0</v>
      </c>
      <c r="R215" s="744">
        <v>0</v>
      </c>
      <c r="S215" s="744">
        <v>0</v>
      </c>
      <c r="T215" s="744">
        <v>0</v>
      </c>
    </row>
    <row r="216" spans="1:20">
      <c r="A216" s="609"/>
      <c r="B216" s="1211"/>
      <c r="C216" s="1211" t="s">
        <v>21</v>
      </c>
      <c r="D216" s="1211"/>
      <c r="H216" s="744">
        <v>0</v>
      </c>
      <c r="I216" s="744">
        <v>0</v>
      </c>
      <c r="J216" s="744">
        <v>0</v>
      </c>
      <c r="K216" s="744">
        <v>0</v>
      </c>
      <c r="L216" s="744">
        <v>0</v>
      </c>
      <c r="M216" s="744">
        <v>0</v>
      </c>
      <c r="N216" s="744">
        <v>0</v>
      </c>
      <c r="O216" s="744">
        <v>0</v>
      </c>
      <c r="P216" s="744">
        <v>0</v>
      </c>
      <c r="Q216" s="744">
        <v>0</v>
      </c>
      <c r="R216" s="744">
        <v>0</v>
      </c>
      <c r="S216" s="744">
        <v>0</v>
      </c>
      <c r="T216" s="744">
        <v>0</v>
      </c>
    </row>
    <row r="217" spans="1:20">
      <c r="A217" s="609"/>
      <c r="B217" s="1211"/>
      <c r="C217" s="1211"/>
      <c r="D217" s="1211"/>
      <c r="H217" s="744">
        <v>0</v>
      </c>
      <c r="I217" s="744">
        <v>0</v>
      </c>
      <c r="J217" s="744">
        <v>0</v>
      </c>
      <c r="K217" s="744">
        <v>0</v>
      </c>
      <c r="L217" s="744">
        <v>0</v>
      </c>
      <c r="M217" s="744">
        <v>0</v>
      </c>
      <c r="N217" s="744">
        <v>0</v>
      </c>
      <c r="O217" s="744">
        <v>0</v>
      </c>
      <c r="P217" s="744">
        <v>0</v>
      </c>
      <c r="Q217" s="744">
        <v>0</v>
      </c>
      <c r="R217" s="744">
        <v>0</v>
      </c>
      <c r="S217" s="744">
        <v>0</v>
      </c>
      <c r="T217" s="744"/>
    </row>
    <row r="218" spans="1:20">
      <c r="A218" s="609"/>
      <c r="B218" s="1211" t="s">
        <v>160</v>
      </c>
      <c r="C218" s="1211" t="s">
        <v>17</v>
      </c>
      <c r="D218" s="1211"/>
      <c r="H218" s="744">
        <v>0</v>
      </c>
      <c r="I218" s="744">
        <v>0</v>
      </c>
      <c r="J218" s="744">
        <v>0</v>
      </c>
      <c r="K218" s="744">
        <v>0</v>
      </c>
      <c r="L218" s="744">
        <v>0</v>
      </c>
      <c r="M218" s="744">
        <v>0</v>
      </c>
      <c r="N218" s="744">
        <v>0</v>
      </c>
      <c r="O218" s="744">
        <v>0</v>
      </c>
      <c r="P218" s="744">
        <v>0</v>
      </c>
      <c r="Q218" s="744">
        <v>0</v>
      </c>
      <c r="R218" s="744">
        <v>0</v>
      </c>
      <c r="S218" s="744">
        <v>0</v>
      </c>
      <c r="T218" s="744">
        <v>0</v>
      </c>
    </row>
    <row r="219" spans="1:20">
      <c r="A219" s="609"/>
      <c r="B219" s="1211"/>
      <c r="C219" s="1211"/>
      <c r="D219" s="1211"/>
      <c r="H219" s="744">
        <v>0</v>
      </c>
      <c r="I219" s="744">
        <v>0</v>
      </c>
      <c r="J219" s="744">
        <v>0</v>
      </c>
      <c r="K219" s="744">
        <v>0</v>
      </c>
      <c r="L219" s="744">
        <v>0</v>
      </c>
      <c r="M219" s="744">
        <v>0</v>
      </c>
      <c r="N219" s="744">
        <v>0</v>
      </c>
      <c r="O219" s="744">
        <v>0</v>
      </c>
      <c r="P219" s="744">
        <v>0</v>
      </c>
      <c r="Q219" s="744">
        <v>0</v>
      </c>
      <c r="R219" s="744">
        <v>0</v>
      </c>
      <c r="S219" s="744">
        <v>0</v>
      </c>
      <c r="T219" s="744"/>
    </row>
    <row r="220" spans="1:20">
      <c r="A220" s="609"/>
      <c r="B220" s="1211"/>
      <c r="C220" s="1211" t="s">
        <v>18</v>
      </c>
      <c r="D220" s="1211"/>
      <c r="H220" s="744">
        <v>0</v>
      </c>
      <c r="I220" s="744">
        <v>0</v>
      </c>
      <c r="J220" s="744">
        <v>0</v>
      </c>
      <c r="K220" s="744">
        <v>0</v>
      </c>
      <c r="L220" s="744">
        <v>0</v>
      </c>
      <c r="M220" s="744">
        <v>0</v>
      </c>
      <c r="N220" s="744">
        <v>0</v>
      </c>
      <c r="O220" s="744">
        <v>0</v>
      </c>
      <c r="P220" s="744">
        <v>0</v>
      </c>
      <c r="Q220" s="744">
        <v>0</v>
      </c>
      <c r="R220" s="744">
        <v>0</v>
      </c>
      <c r="S220" s="744">
        <v>0</v>
      </c>
      <c r="T220" s="744">
        <v>0</v>
      </c>
    </row>
    <row r="221" spans="1:20">
      <c r="A221" s="609"/>
      <c r="B221" s="1211"/>
      <c r="C221" s="1211"/>
      <c r="D221" s="1211"/>
      <c r="H221" s="744">
        <v>0</v>
      </c>
      <c r="I221" s="744">
        <v>0</v>
      </c>
      <c r="J221" s="744">
        <v>0</v>
      </c>
      <c r="K221" s="744">
        <v>0</v>
      </c>
      <c r="L221" s="744">
        <v>0</v>
      </c>
      <c r="M221" s="744">
        <v>0</v>
      </c>
      <c r="N221" s="744">
        <v>0</v>
      </c>
      <c r="O221" s="744">
        <v>0</v>
      </c>
      <c r="P221" s="744">
        <v>0</v>
      </c>
      <c r="Q221" s="744">
        <v>0</v>
      </c>
      <c r="R221" s="744">
        <v>0</v>
      </c>
      <c r="S221" s="744">
        <v>0</v>
      </c>
      <c r="T221" s="744"/>
    </row>
    <row r="222" spans="1:20">
      <c r="A222" s="609"/>
      <c r="B222" s="1211"/>
      <c r="C222" s="1211" t="s">
        <v>19</v>
      </c>
      <c r="D222" s="1211"/>
      <c r="H222" s="745">
        <v>0</v>
      </c>
      <c r="I222" s="745">
        <v>0</v>
      </c>
      <c r="J222" s="745">
        <v>0</v>
      </c>
      <c r="K222" s="745">
        <v>0</v>
      </c>
      <c r="L222" s="745">
        <v>0</v>
      </c>
      <c r="M222" s="745">
        <v>0</v>
      </c>
      <c r="N222" s="745">
        <v>0</v>
      </c>
      <c r="O222" s="745">
        <v>0</v>
      </c>
      <c r="P222" s="745">
        <v>0</v>
      </c>
      <c r="Q222" s="745">
        <v>0</v>
      </c>
      <c r="R222" s="745">
        <v>0</v>
      </c>
      <c r="S222" s="745">
        <v>0</v>
      </c>
      <c r="T222" s="745">
        <v>0</v>
      </c>
    </row>
    <row r="223" spans="1:20">
      <c r="A223" s="609"/>
      <c r="B223" s="1211"/>
      <c r="C223" s="1211" t="s">
        <v>20</v>
      </c>
      <c r="D223" s="1211"/>
      <c r="H223" s="744">
        <v>0</v>
      </c>
      <c r="I223" s="744">
        <v>0</v>
      </c>
      <c r="J223" s="744">
        <v>0</v>
      </c>
      <c r="K223" s="744">
        <v>0</v>
      </c>
      <c r="L223" s="744">
        <v>0</v>
      </c>
      <c r="M223" s="744">
        <v>0</v>
      </c>
      <c r="N223" s="744">
        <v>0</v>
      </c>
      <c r="O223" s="744">
        <v>0</v>
      </c>
      <c r="P223" s="744">
        <v>0</v>
      </c>
      <c r="Q223" s="744">
        <v>0</v>
      </c>
      <c r="R223" s="744">
        <v>0</v>
      </c>
      <c r="S223" s="744">
        <v>0</v>
      </c>
      <c r="T223" s="744">
        <v>0</v>
      </c>
    </row>
    <row r="224" spans="1:20">
      <c r="A224" s="609"/>
      <c r="B224" s="1211"/>
      <c r="C224" s="1211" t="s">
        <v>1964</v>
      </c>
      <c r="D224" s="1211"/>
      <c r="H224" s="744">
        <v>0</v>
      </c>
      <c r="I224" s="744">
        <v>0</v>
      </c>
      <c r="J224" s="744">
        <v>0</v>
      </c>
      <c r="K224" s="744">
        <v>0</v>
      </c>
      <c r="L224" s="744">
        <v>0</v>
      </c>
      <c r="M224" s="744">
        <v>0</v>
      </c>
      <c r="N224" s="744">
        <v>0</v>
      </c>
      <c r="O224" s="744">
        <v>0</v>
      </c>
      <c r="P224" s="744">
        <v>0</v>
      </c>
      <c r="Q224" s="744">
        <v>0</v>
      </c>
      <c r="R224" s="744">
        <v>0</v>
      </c>
      <c r="S224" s="744">
        <v>0</v>
      </c>
      <c r="T224" s="744">
        <v>0</v>
      </c>
    </row>
    <row r="225" spans="1:20">
      <c r="A225" s="609"/>
      <c r="B225" s="556"/>
      <c r="C225" s="1211" t="s">
        <v>21</v>
      </c>
      <c r="D225" s="1211"/>
      <c r="H225" s="744">
        <v>0</v>
      </c>
      <c r="I225" s="744">
        <v>0</v>
      </c>
      <c r="J225" s="744">
        <v>0</v>
      </c>
      <c r="K225" s="744">
        <v>0</v>
      </c>
      <c r="L225" s="744">
        <v>0</v>
      </c>
      <c r="M225" s="744">
        <v>0</v>
      </c>
      <c r="N225" s="744">
        <v>0</v>
      </c>
      <c r="O225" s="744">
        <v>0</v>
      </c>
      <c r="P225" s="744">
        <v>0</v>
      </c>
      <c r="Q225" s="744">
        <v>0</v>
      </c>
      <c r="R225" s="744">
        <v>0</v>
      </c>
      <c r="S225" s="744">
        <v>0</v>
      </c>
      <c r="T225" s="744">
        <v>0</v>
      </c>
    </row>
    <row r="226" spans="1:20">
      <c r="A226" s="609"/>
      <c r="B226" s="556"/>
      <c r="C226" s="1211"/>
      <c r="D226" s="1211"/>
      <c r="H226" s="744"/>
      <c r="I226" s="744"/>
      <c r="J226" s="744"/>
      <c r="K226" s="744"/>
      <c r="L226" s="744"/>
      <c r="M226" s="744"/>
      <c r="N226" s="744"/>
      <c r="O226" s="744"/>
      <c r="P226" s="744"/>
      <c r="Q226" s="744"/>
      <c r="R226" s="744"/>
      <c r="S226" s="744"/>
      <c r="T226" s="744"/>
    </row>
    <row r="227" spans="1:20">
      <c r="A227" s="609"/>
      <c r="B227" s="556" t="s">
        <v>836</v>
      </c>
      <c r="C227" s="1211"/>
      <c r="D227" s="1211"/>
      <c r="H227" s="744"/>
      <c r="I227" s="744"/>
      <c r="J227" s="744"/>
      <c r="K227" s="744"/>
      <c r="L227" s="744"/>
      <c r="M227" s="744"/>
      <c r="N227" s="744"/>
      <c r="O227" s="744"/>
      <c r="P227" s="744"/>
      <c r="Q227" s="744"/>
      <c r="R227" s="744"/>
      <c r="S227" s="744"/>
      <c r="T227" s="744"/>
    </row>
    <row r="228" spans="1:20">
      <c r="A228" s="609"/>
      <c r="B228" s="556"/>
      <c r="C228" s="1211" t="s">
        <v>17</v>
      </c>
      <c r="D228" s="1211"/>
      <c r="H228" s="744">
        <v>0</v>
      </c>
      <c r="I228" s="744">
        <v>0</v>
      </c>
      <c r="J228" s="744">
        <v>0</v>
      </c>
      <c r="K228" s="744">
        <v>0</v>
      </c>
      <c r="L228" s="744">
        <v>0</v>
      </c>
      <c r="M228" s="744">
        <v>0</v>
      </c>
      <c r="N228" s="744">
        <v>0</v>
      </c>
      <c r="O228" s="744">
        <v>0</v>
      </c>
      <c r="P228" s="744">
        <v>0</v>
      </c>
      <c r="Q228" s="744">
        <v>0</v>
      </c>
      <c r="R228" s="744">
        <v>0</v>
      </c>
      <c r="S228" s="744">
        <v>0</v>
      </c>
      <c r="T228" s="744">
        <v>0</v>
      </c>
    </row>
    <row r="229" spans="1:20">
      <c r="A229" s="609"/>
      <c r="B229" s="556"/>
      <c r="C229" s="1211" t="s">
        <v>18</v>
      </c>
      <c r="D229" s="1211"/>
      <c r="H229" s="744">
        <v>0</v>
      </c>
      <c r="I229" s="744">
        <v>0</v>
      </c>
      <c r="J229" s="744">
        <v>0</v>
      </c>
      <c r="K229" s="744">
        <v>0</v>
      </c>
      <c r="L229" s="744">
        <v>0</v>
      </c>
      <c r="M229" s="744">
        <v>0</v>
      </c>
      <c r="N229" s="744">
        <v>0</v>
      </c>
      <c r="O229" s="744">
        <v>0</v>
      </c>
      <c r="P229" s="744">
        <v>0</v>
      </c>
      <c r="Q229" s="744">
        <v>0</v>
      </c>
      <c r="R229" s="744">
        <v>0</v>
      </c>
      <c r="S229" s="744">
        <v>0</v>
      </c>
      <c r="T229" s="744">
        <v>0</v>
      </c>
    </row>
    <row r="230" spans="1:20">
      <c r="A230" s="609"/>
      <c r="B230" s="556"/>
      <c r="C230" s="1211" t="s">
        <v>19</v>
      </c>
      <c r="D230" s="1211"/>
      <c r="H230" s="744">
        <v>0</v>
      </c>
      <c r="I230" s="744">
        <v>0</v>
      </c>
      <c r="J230" s="744">
        <v>0</v>
      </c>
      <c r="K230" s="744">
        <v>0</v>
      </c>
      <c r="L230" s="744">
        <v>0</v>
      </c>
      <c r="M230" s="744">
        <v>0</v>
      </c>
      <c r="N230" s="744">
        <v>0</v>
      </c>
      <c r="O230" s="744">
        <v>0</v>
      </c>
      <c r="P230" s="744">
        <v>0</v>
      </c>
      <c r="Q230" s="744">
        <v>0</v>
      </c>
      <c r="R230" s="744">
        <v>0</v>
      </c>
      <c r="S230" s="744">
        <v>0</v>
      </c>
      <c r="T230" s="744">
        <v>0</v>
      </c>
    </row>
    <row r="231" spans="1:20">
      <c r="A231" s="609"/>
      <c r="B231" s="1211"/>
      <c r="C231" s="1211" t="s">
        <v>640</v>
      </c>
      <c r="D231" s="1211"/>
      <c r="H231" s="744">
        <v>0</v>
      </c>
      <c r="I231" s="744">
        <v>0</v>
      </c>
      <c r="J231" s="744">
        <v>0</v>
      </c>
      <c r="K231" s="744">
        <v>0</v>
      </c>
      <c r="L231" s="744">
        <v>0</v>
      </c>
      <c r="M231" s="744">
        <v>0</v>
      </c>
      <c r="N231" s="744">
        <v>0</v>
      </c>
      <c r="O231" s="744">
        <v>0</v>
      </c>
      <c r="P231" s="744">
        <v>0</v>
      </c>
      <c r="Q231" s="744">
        <v>0</v>
      </c>
      <c r="R231" s="744">
        <v>0</v>
      </c>
      <c r="S231" s="744">
        <v>0</v>
      </c>
      <c r="T231" s="744">
        <v>0</v>
      </c>
    </row>
    <row r="232" spans="1:20">
      <c r="A232" s="1491"/>
      <c r="B232" s="556"/>
      <c r="C232" s="1211" t="s">
        <v>1964</v>
      </c>
      <c r="D232" s="1211"/>
      <c r="H232" s="744">
        <v>0</v>
      </c>
      <c r="I232" s="744">
        <v>0</v>
      </c>
      <c r="J232" s="744">
        <v>0</v>
      </c>
      <c r="K232" s="744">
        <v>0</v>
      </c>
      <c r="L232" s="744">
        <v>0</v>
      </c>
      <c r="M232" s="744">
        <v>0</v>
      </c>
      <c r="N232" s="744">
        <v>0</v>
      </c>
      <c r="O232" s="744">
        <v>0</v>
      </c>
      <c r="P232" s="744">
        <v>0</v>
      </c>
      <c r="Q232" s="744">
        <v>0</v>
      </c>
      <c r="R232" s="744">
        <v>0</v>
      </c>
      <c r="S232" s="744">
        <v>0</v>
      </c>
      <c r="T232" s="744">
        <v>0</v>
      </c>
    </row>
    <row r="233" spans="1:20">
      <c r="A233" s="609"/>
      <c r="B233" s="1211"/>
      <c r="C233" s="1211" t="s">
        <v>88</v>
      </c>
      <c r="D233" s="1211"/>
      <c r="H233" s="744">
        <v>0</v>
      </c>
      <c r="I233" s="744">
        <v>0</v>
      </c>
      <c r="J233" s="744">
        <v>0</v>
      </c>
      <c r="K233" s="744">
        <v>0</v>
      </c>
      <c r="L233" s="744">
        <v>0</v>
      </c>
      <c r="M233" s="744">
        <v>0</v>
      </c>
      <c r="N233" s="744">
        <v>0</v>
      </c>
      <c r="O233" s="744">
        <v>0</v>
      </c>
      <c r="P233" s="744">
        <v>0</v>
      </c>
      <c r="Q233" s="744">
        <v>0</v>
      </c>
      <c r="R233" s="744">
        <v>0</v>
      </c>
      <c r="S233" s="744">
        <v>0</v>
      </c>
      <c r="T233" s="744">
        <v>0</v>
      </c>
    </row>
    <row r="234" spans="1:20">
      <c r="A234" s="1492"/>
      <c r="B234" s="1211"/>
      <c r="C234" s="1211" t="s">
        <v>89</v>
      </c>
      <c r="D234" s="1211"/>
      <c r="H234" s="744">
        <v>0</v>
      </c>
      <c r="I234" s="744">
        <v>0</v>
      </c>
      <c r="J234" s="744">
        <v>0</v>
      </c>
      <c r="K234" s="744">
        <v>0</v>
      </c>
      <c r="L234" s="744">
        <v>0</v>
      </c>
      <c r="M234" s="744">
        <v>0</v>
      </c>
      <c r="N234" s="744">
        <v>0</v>
      </c>
      <c r="O234" s="744">
        <v>0</v>
      </c>
      <c r="P234" s="744">
        <v>0</v>
      </c>
      <c r="Q234" s="744">
        <v>0</v>
      </c>
      <c r="R234" s="744">
        <v>0</v>
      </c>
      <c r="S234" s="744">
        <v>0</v>
      </c>
      <c r="T234" s="744">
        <v>0</v>
      </c>
    </row>
    <row r="235" spans="1:20">
      <c r="A235" s="1492"/>
      <c r="B235" s="1211"/>
      <c r="C235" s="1211" t="s">
        <v>641</v>
      </c>
      <c r="D235" s="1211"/>
      <c r="H235" s="744">
        <v>0</v>
      </c>
      <c r="I235" s="744">
        <v>0</v>
      </c>
      <c r="J235" s="744">
        <v>0</v>
      </c>
      <c r="K235" s="744">
        <v>0</v>
      </c>
      <c r="L235" s="744">
        <v>0</v>
      </c>
      <c r="M235" s="744">
        <v>0</v>
      </c>
      <c r="N235" s="744">
        <v>0</v>
      </c>
      <c r="O235" s="744">
        <v>0</v>
      </c>
      <c r="P235" s="744">
        <v>0</v>
      </c>
      <c r="Q235" s="744">
        <v>0</v>
      </c>
      <c r="R235" s="744">
        <v>0</v>
      </c>
      <c r="S235" s="744">
        <v>0</v>
      </c>
      <c r="T235" s="744">
        <v>0</v>
      </c>
    </row>
    <row r="236" spans="1:20">
      <c r="A236" s="1491" t="s">
        <v>33</v>
      </c>
      <c r="D236" s="1211"/>
      <c r="H236" s="744"/>
      <c r="I236" s="744"/>
      <c r="J236" s="744"/>
      <c r="K236" s="744"/>
      <c r="L236" s="744"/>
      <c r="M236" s="744"/>
      <c r="N236" s="744"/>
      <c r="O236" s="744"/>
      <c r="P236" s="744"/>
      <c r="Q236" s="744"/>
      <c r="R236" s="744"/>
      <c r="S236" s="744"/>
      <c r="T236" s="744"/>
    </row>
    <row r="237" spans="1:20">
      <c r="A237" s="1491"/>
      <c r="H237" s="744"/>
      <c r="I237" s="744"/>
      <c r="J237" s="744"/>
      <c r="K237" s="744"/>
      <c r="L237" s="744"/>
      <c r="M237" s="744"/>
      <c r="N237" s="744"/>
      <c r="O237" s="744"/>
      <c r="P237" s="744"/>
      <c r="Q237" s="744"/>
      <c r="R237" s="744"/>
      <c r="S237" s="744"/>
      <c r="T237" s="744"/>
    </row>
    <row r="238" spans="1:20">
      <c r="B238" s="1211" t="s">
        <v>16</v>
      </c>
      <c r="C238" s="1211" t="s">
        <v>17</v>
      </c>
      <c r="D238" s="556" t="s">
        <v>1963</v>
      </c>
      <c r="H238" s="744">
        <f>'AVG Proj Rev DEC 2014 FT1 SHIFT'!H238/'AVG Proj Rev DEC 2014 FT1 SHIFT'!H244</f>
        <v>57.859912498177046</v>
      </c>
      <c r="I238" s="744">
        <f>'AVG Proj Rev DEC 2014 FT1 SHIFT'!I238/'AVG Proj Rev DEC 2014 FT1 SHIFT'!I244</f>
        <v>50.658109742767614</v>
      </c>
      <c r="J238" s="744">
        <f>'AVG Proj Rev DEC 2014 FT1 SHIFT'!J238/'AVG Proj Rev DEC 2014 FT1 SHIFT'!J244</f>
        <v>45.128541317801236</v>
      </c>
      <c r="K238" s="744">
        <f>'AVG Proj Rev DEC 2014 FT1 SHIFT'!K238/'AVG Proj Rev DEC 2014 FT1 SHIFT'!K244</f>
        <v>34.310553696158323</v>
      </c>
      <c r="L238" s="744">
        <f>'AVG Proj Rev DEC 2014 FT1 SHIFT'!L238/'AVG Proj Rev DEC 2014 FT1 SHIFT'!L244</f>
        <v>24.314238249300228</v>
      </c>
      <c r="M238" s="744">
        <f>'AVG Proj Rev DEC 2014 FT1 SHIFT'!M238/'AVG Proj Rev DEC 2014 FT1 SHIFT'!M244</f>
        <v>18.653555676657582</v>
      </c>
      <c r="N238" s="744">
        <f>'AVG Proj Rev DEC 2014 FT1 SHIFT'!N238/'AVG Proj Rev DEC 2014 FT1 SHIFT'!N244</f>
        <v>15.893306683141331</v>
      </c>
      <c r="O238" s="744">
        <f>'AVG Proj Rev DEC 2014 FT1 SHIFT'!O238/'AVG Proj Rev DEC 2014 FT1 SHIFT'!O244</f>
        <v>16.308465006362479</v>
      </c>
      <c r="P238" s="744">
        <f>'AVG Proj Rev DEC 2014 FT1 SHIFT'!P238/'AVG Proj Rev DEC 2014 FT1 SHIFT'!P244</f>
        <v>20.811168835890353</v>
      </c>
      <c r="Q238" s="744">
        <f>'AVG Proj Rev DEC 2014 FT1 SHIFT'!Q238/'AVG Proj Rev DEC 2014 FT1 SHIFT'!Q244</f>
        <v>24.757381444795179</v>
      </c>
      <c r="R238" s="744">
        <f>'AVG Proj Rev DEC 2014 FT1 SHIFT'!R238/'AVG Proj Rev DEC 2014 FT1 SHIFT'!R244</f>
        <v>38.026515869856318</v>
      </c>
      <c r="S238" s="744">
        <f>'AVG Proj Rev DEC 2014 FT1 SHIFT'!S238/'AVG Proj Rev DEC 2014 FT1 SHIFT'!S244</f>
        <v>47.929923093587519</v>
      </c>
      <c r="T238" s="744">
        <f>SUM(H238:S238)</f>
        <v>394.65167211449523</v>
      </c>
    </row>
    <row r="239" spans="1:20">
      <c r="B239" s="1211"/>
      <c r="C239" s="1211"/>
      <c r="D239" s="556" t="s">
        <v>1963</v>
      </c>
      <c r="H239" s="744"/>
      <c r="I239" s="744"/>
      <c r="J239" s="744"/>
      <c r="K239" s="744"/>
      <c r="L239" s="744"/>
      <c r="M239" s="744"/>
      <c r="N239" s="744"/>
      <c r="O239" s="744"/>
      <c r="P239" s="744"/>
      <c r="Q239" s="744"/>
      <c r="R239" s="744"/>
      <c r="S239" s="744"/>
      <c r="T239" s="744"/>
    </row>
    <row r="240" spans="1:20">
      <c r="A240" s="1491" t="s">
        <v>1962</v>
      </c>
      <c r="B240" s="556"/>
      <c r="C240" s="1211" t="s">
        <v>18</v>
      </c>
      <c r="D240" s="556" t="s">
        <v>1963</v>
      </c>
      <c r="H240" s="744">
        <f>'AVG Proj Rev DEC 2014 FT1 SHIFT'!H240/'AVG Proj Rev DEC 2014 FT1 SHIFT'!H244</f>
        <v>0</v>
      </c>
      <c r="I240" s="744">
        <f>'AVG Proj Rev DEC 2014 FT1 SHIFT'!I240/'AVG Proj Rev DEC 2014 FT1 SHIFT'!I244</f>
        <v>0</v>
      </c>
      <c r="J240" s="744">
        <f>'AVG Proj Rev DEC 2014 FT1 SHIFT'!J240/'AVG Proj Rev DEC 2014 FT1 SHIFT'!J244</f>
        <v>0</v>
      </c>
      <c r="K240" s="744">
        <f>'AVG Proj Rev DEC 2014 FT1 SHIFT'!K240/'AVG Proj Rev DEC 2014 FT1 SHIFT'!K244</f>
        <v>0</v>
      </c>
      <c r="L240" s="744">
        <f>'AVG Proj Rev DEC 2014 FT1 SHIFT'!L240/'AVG Proj Rev DEC 2014 FT1 SHIFT'!L244</f>
        <v>0</v>
      </c>
      <c r="M240" s="744">
        <f>'AVG Proj Rev DEC 2014 FT1 SHIFT'!M240/'AVG Proj Rev DEC 2014 FT1 SHIFT'!M244</f>
        <v>0</v>
      </c>
      <c r="N240" s="744">
        <f>'AVG Proj Rev DEC 2014 FT1 SHIFT'!N240/'AVG Proj Rev DEC 2014 FT1 SHIFT'!N244</f>
        <v>0</v>
      </c>
      <c r="O240" s="744">
        <f>'AVG Proj Rev DEC 2014 FT1 SHIFT'!O240/'AVG Proj Rev DEC 2014 FT1 SHIFT'!O244</f>
        <v>0</v>
      </c>
      <c r="P240" s="744">
        <f>'AVG Proj Rev DEC 2014 FT1 SHIFT'!P240/'AVG Proj Rev DEC 2014 FT1 SHIFT'!P244</f>
        <v>0</v>
      </c>
      <c r="Q240" s="744">
        <f>'AVG Proj Rev DEC 2014 FT1 SHIFT'!Q240/'AVG Proj Rev DEC 2014 FT1 SHIFT'!Q244</f>
        <v>0</v>
      </c>
      <c r="R240" s="744">
        <f>'AVG Proj Rev DEC 2014 FT1 SHIFT'!R240/'AVG Proj Rev DEC 2014 FT1 SHIFT'!R244</f>
        <v>0</v>
      </c>
      <c r="S240" s="744">
        <f>'AVG Proj Rev DEC 2014 FT1 SHIFT'!S240/'AVG Proj Rev DEC 2014 FT1 SHIFT'!S244</f>
        <v>0</v>
      </c>
      <c r="T240" s="744">
        <f>SUM(H240:S240)</f>
        <v>0</v>
      </c>
    </row>
    <row r="241" spans="1:20">
      <c r="A241" s="1491" t="s">
        <v>1962</v>
      </c>
      <c r="B241" s="556"/>
      <c r="C241" s="1211"/>
      <c r="D241" s="556" t="s">
        <v>1963</v>
      </c>
      <c r="H241" s="744"/>
      <c r="I241" s="744"/>
      <c r="J241" s="744"/>
      <c r="K241" s="744"/>
      <c r="L241" s="744"/>
      <c r="M241" s="744"/>
      <c r="N241" s="744"/>
      <c r="O241" s="744"/>
      <c r="P241" s="744"/>
      <c r="Q241" s="744"/>
      <c r="R241" s="744"/>
      <c r="S241" s="744"/>
      <c r="T241" s="744"/>
    </row>
    <row r="242" spans="1:20">
      <c r="A242" s="1491" t="s">
        <v>1962</v>
      </c>
      <c r="B242" s="1211"/>
      <c r="C242" s="1211" t="s">
        <v>19</v>
      </c>
      <c r="D242" s="556" t="s">
        <v>1963</v>
      </c>
      <c r="H242" s="745">
        <f>'AVG Proj Rev DEC 2014 FT1 SHIFT'!H242/'AVG Proj Rev DEC 2014 FT1 SHIFT'!H244</f>
        <v>115.94167784745515</v>
      </c>
      <c r="I242" s="745">
        <f>'AVG Proj Rev DEC 2014 FT1 SHIFT'!I242/'AVG Proj Rev DEC 2014 FT1 SHIFT'!I244</f>
        <v>97.58312577424762</v>
      </c>
      <c r="J242" s="745">
        <f>'AVG Proj Rev DEC 2014 FT1 SHIFT'!J242/'AVG Proj Rev DEC 2014 FT1 SHIFT'!J244</f>
        <v>83.53706807426282</v>
      </c>
      <c r="K242" s="745">
        <f>'AVG Proj Rev DEC 2014 FT1 SHIFT'!K242/'AVG Proj Rev DEC 2014 FT1 SHIFT'!K244</f>
        <v>56.162582581490106</v>
      </c>
      <c r="L242" s="745">
        <f>'AVG Proj Rev DEC 2014 FT1 SHIFT'!L242/'AVG Proj Rev DEC 2014 FT1 SHIFT'!L244</f>
        <v>30.960753208041005</v>
      </c>
      <c r="M242" s="745">
        <f>'AVG Proj Rev DEC 2014 FT1 SHIFT'!M242/'AVG Proj Rev DEC 2014 FT1 SHIFT'!M244</f>
        <v>16.715166575840147</v>
      </c>
      <c r="N242" s="745">
        <f>'AVG Proj Rev DEC 2014 FT1 SHIFT'!N242/'AVG Proj Rev DEC 2014 FT1 SHIFT'!N244</f>
        <v>9.7727154122905837</v>
      </c>
      <c r="O242" s="745">
        <f>'AVG Proj Rev DEC 2014 FT1 SHIFT'!O242/'AVG Proj Rev DEC 2014 FT1 SHIFT'!O244</f>
        <v>10.816794037447735</v>
      </c>
      <c r="P242" s="745">
        <f>'AVG Proj Rev DEC 2014 FT1 SHIFT'!P242/'AVG Proj Rev DEC 2014 FT1 SHIFT'!P244</f>
        <v>22.143452701228824</v>
      </c>
      <c r="Q242" s="745">
        <f>'AVG Proj Rev DEC 2014 FT1 SHIFT'!Q242/'AVG Proj Rev DEC 2014 FT1 SHIFT'!Q244</f>
        <v>32.076581038423861</v>
      </c>
      <c r="R242" s="745">
        <f>'AVG Proj Rev DEC 2014 FT1 SHIFT'!R242/'AVG Proj Rev DEC 2014 FT1 SHIFT'!R244</f>
        <v>65.551748036625526</v>
      </c>
      <c r="S242" s="745">
        <f>'AVG Proj Rev DEC 2014 FT1 SHIFT'!S242/'AVG Proj Rev DEC 2014 FT1 SHIFT'!S244</f>
        <v>90.648006571346045</v>
      </c>
      <c r="T242" s="745">
        <f>SUM(H242:S242)</f>
        <v>631.90967185869943</v>
      </c>
    </row>
    <row r="243" spans="1:20">
      <c r="A243" s="1491" t="s">
        <v>1962</v>
      </c>
      <c r="B243" s="556"/>
      <c r="C243" s="1211" t="s">
        <v>20</v>
      </c>
      <c r="D243" s="556" t="s">
        <v>1963</v>
      </c>
      <c r="H243" s="744">
        <f>'AVG Proj Rev DEC 2014 FT1 SHIFT'!H243/'AVG Proj Rev DEC 2014 FT1 SHIFT'!H244</f>
        <v>173.80159034563218</v>
      </c>
      <c r="I243" s="744">
        <f>'AVG Proj Rev DEC 2014 FT1 SHIFT'!I243/'AVG Proj Rev DEC 2014 FT1 SHIFT'!I244</f>
        <v>148.24123551701524</v>
      </c>
      <c r="J243" s="744">
        <f>'AVG Proj Rev DEC 2014 FT1 SHIFT'!J243/'AVG Proj Rev DEC 2014 FT1 SHIFT'!J244</f>
        <v>128.66560939206408</v>
      </c>
      <c r="K243" s="744">
        <f>'AVG Proj Rev DEC 2014 FT1 SHIFT'!K243/'AVG Proj Rev DEC 2014 FT1 SHIFT'!K244</f>
        <v>90.473136277648436</v>
      </c>
      <c r="L243" s="744">
        <f>'AVG Proj Rev DEC 2014 FT1 SHIFT'!L243/'AVG Proj Rev DEC 2014 FT1 SHIFT'!L244</f>
        <v>55.274991457341237</v>
      </c>
      <c r="M243" s="744">
        <f>'AVG Proj Rev DEC 2014 FT1 SHIFT'!M243/'AVG Proj Rev DEC 2014 FT1 SHIFT'!M244</f>
        <v>35.368722252497733</v>
      </c>
      <c r="N243" s="744">
        <f>'AVG Proj Rev DEC 2014 FT1 SHIFT'!N243/'AVG Proj Rev DEC 2014 FT1 SHIFT'!N244</f>
        <v>25.666022095431913</v>
      </c>
      <c r="O243" s="744">
        <f>'AVG Proj Rev DEC 2014 FT1 SHIFT'!O243/'AVG Proj Rev DEC 2014 FT1 SHIFT'!O244</f>
        <v>27.125259043810217</v>
      </c>
      <c r="P243" s="744">
        <f>'AVG Proj Rev DEC 2014 FT1 SHIFT'!P243/'AVG Proj Rev DEC 2014 FT1 SHIFT'!P244</f>
        <v>42.954621537119174</v>
      </c>
      <c r="Q243" s="744">
        <f>'AVG Proj Rev DEC 2014 FT1 SHIFT'!Q243/'AVG Proj Rev DEC 2014 FT1 SHIFT'!Q244</f>
        <v>56.83396248321904</v>
      </c>
      <c r="R243" s="744">
        <f>'AVG Proj Rev DEC 2014 FT1 SHIFT'!R243/'AVG Proj Rev DEC 2014 FT1 SHIFT'!R244</f>
        <v>103.57826390648184</v>
      </c>
      <c r="S243" s="744">
        <f>'AVG Proj Rev DEC 2014 FT1 SHIFT'!S243/'AVG Proj Rev DEC 2014 FT1 SHIFT'!S244</f>
        <v>138.57792966493355</v>
      </c>
      <c r="T243" s="744">
        <f>SUM(H243:S243)</f>
        <v>1026.5613439731947</v>
      </c>
    </row>
    <row r="244" spans="1:20">
      <c r="A244" s="1491" t="s">
        <v>1962</v>
      </c>
      <c r="B244" s="556"/>
      <c r="C244" s="1211" t="s">
        <v>1964</v>
      </c>
      <c r="D244" s="556" t="s">
        <v>1963</v>
      </c>
      <c r="H244" s="744"/>
      <c r="I244" s="744"/>
      <c r="J244" s="744"/>
      <c r="K244" s="744"/>
      <c r="L244" s="744"/>
      <c r="M244" s="744"/>
      <c r="N244" s="744"/>
      <c r="O244" s="744"/>
      <c r="P244" s="744"/>
      <c r="Q244" s="744"/>
      <c r="R244" s="744"/>
      <c r="S244" s="744"/>
      <c r="T244" s="744" t="e">
        <f>AVERAGE(H244:S244)</f>
        <v>#DIV/0!</v>
      </c>
    </row>
    <row r="245" spans="1:20">
      <c r="A245" s="1491"/>
      <c r="B245" s="556"/>
      <c r="C245" s="1211" t="s">
        <v>21</v>
      </c>
      <c r="D245" s="556" t="s">
        <v>1963</v>
      </c>
      <c r="H245" s="744">
        <f>'AVG Proj Rev DEC 2014 FT1 SHIFT'!H245/'AVG Proj Rev DEC 2014 FT1 SHIFT'!H244</f>
        <v>24.185503864663847</v>
      </c>
      <c r="I245" s="744">
        <f>'AVG Proj Rev DEC 2014 FT1 SHIFT'!I245/'AVG Proj Rev DEC 2014 FT1 SHIFT'!I244</f>
        <v>20.35589885593529</v>
      </c>
      <c r="J245" s="744">
        <f>'AVG Proj Rev DEC 2014 FT1 SHIFT'!J245/'AVG Proj Rev DEC 2014 FT1 SHIFT'!J244</f>
        <v>17.425882781215872</v>
      </c>
      <c r="K245" s="744">
        <f>'AVG Proj Rev DEC 2014 FT1 SHIFT'!K245/'AVG Proj Rev DEC 2014 FT1 SHIFT'!K244</f>
        <v>11.715548603026775</v>
      </c>
      <c r="L245" s="744">
        <f>'AVG Proj Rev DEC 2014 FT1 SHIFT'!L245/'AVG Proj Rev DEC 2014 FT1 SHIFT'!L244</f>
        <v>6.4584317859609586</v>
      </c>
      <c r="M245" s="744">
        <f>'AVG Proj Rev DEC 2014 FT1 SHIFT'!M245/'AVG Proj Rev DEC 2014 FT1 SHIFT'!M244</f>
        <v>3.4867938237965488</v>
      </c>
      <c r="N245" s="744">
        <f>'AVG Proj Rev DEC 2014 FT1 SHIFT'!N245/'AVG Proj Rev DEC 2014 FT1 SHIFT'!N244</f>
        <v>2.0385943235091033</v>
      </c>
      <c r="O245" s="744">
        <f>'AVG Proj Rev DEC 2014 FT1 SHIFT'!O245/'AVG Proj Rev DEC 2014 FT1 SHIFT'!O244</f>
        <v>2.2563897473186691</v>
      </c>
      <c r="P245" s="744">
        <f>'AVG Proj Rev DEC 2014 FT1 SHIFT'!P245/'AVG Proj Rev DEC 2014 FT1 SHIFT'!P244</f>
        <v>4.6191376426961392</v>
      </c>
      <c r="Q245" s="744">
        <f>'AVG Proj Rev DEC 2014 FT1 SHIFT'!Q245/'AVG Proj Rev DEC 2014 FT1 SHIFT'!Q244</f>
        <v>6.6911940785893114</v>
      </c>
      <c r="R245" s="744">
        <f>'AVG Proj Rev DEC 2014 FT1 SHIFT'!R245/'AVG Proj Rev DEC 2014 FT1 SHIFT'!R244</f>
        <v>13.674134124714994</v>
      </c>
      <c r="S245" s="744">
        <f>'AVG Proj Rev DEC 2014 FT1 SHIFT'!S245/'AVG Proj Rev DEC 2014 FT1 SHIFT'!S244</f>
        <v>18.9092287694974</v>
      </c>
      <c r="T245" s="744">
        <f>SUM(H245:S245)</f>
        <v>131.81673840092489</v>
      </c>
    </row>
    <row r="246" spans="1:20">
      <c r="A246" s="1491"/>
      <c r="B246" s="556"/>
      <c r="C246" s="556"/>
      <c r="D246" s="556"/>
      <c r="H246" s="744"/>
      <c r="I246" s="744"/>
      <c r="J246" s="744"/>
      <c r="K246" s="744"/>
      <c r="L246" s="744"/>
      <c r="M246" s="744"/>
      <c r="N246" s="744"/>
      <c r="O246" s="744"/>
      <c r="P246" s="744"/>
      <c r="Q246" s="744"/>
      <c r="R246" s="744"/>
      <c r="S246" s="744"/>
      <c r="T246" s="744"/>
    </row>
    <row r="247" spans="1:20">
      <c r="A247" s="1491" t="s">
        <v>1962</v>
      </c>
      <c r="B247" s="556" t="s">
        <v>1977</v>
      </c>
      <c r="C247" s="1211" t="s">
        <v>17</v>
      </c>
      <c r="D247" s="556" t="s">
        <v>1963</v>
      </c>
      <c r="H247" s="744">
        <f>'AVG Proj Rev DEC 2014 FT1 SHIFT'!H247/'AVG Proj Rev DEC 2014 FT1 SHIFT'!H253</f>
        <v>602.68999999999994</v>
      </c>
      <c r="I247" s="744">
        <f>'AVG Proj Rev DEC 2014 FT1 SHIFT'!I247/'AVG Proj Rev DEC 2014 FT1 SHIFT'!I253</f>
        <v>521.39888888888891</v>
      </c>
      <c r="J247" s="744">
        <f>'AVG Proj Rev DEC 2014 FT1 SHIFT'!J247/'AVG Proj Rev DEC 2014 FT1 SHIFT'!J253</f>
        <v>509.51703703703703</v>
      </c>
      <c r="K247" s="744">
        <f>'AVG Proj Rev DEC 2014 FT1 SHIFT'!K247/'AVG Proj Rev DEC 2014 FT1 SHIFT'!K253</f>
        <v>441.59000000000003</v>
      </c>
      <c r="L247" s="744">
        <f>'AVG Proj Rev DEC 2014 FT1 SHIFT'!L247/'AVG Proj Rev DEC 2014 FT1 SHIFT'!L253</f>
        <v>346.01962962962961</v>
      </c>
      <c r="M247" s="744">
        <f>'AVG Proj Rev DEC 2014 FT1 SHIFT'!M247/'AVG Proj Rev DEC 2014 FT1 SHIFT'!M253</f>
        <v>329.02148148148149</v>
      </c>
      <c r="N247" s="744">
        <f>'AVG Proj Rev DEC 2014 FT1 SHIFT'!N247/'AVG Proj Rev DEC 2014 FT1 SHIFT'!N253</f>
        <v>290.3881481481481</v>
      </c>
      <c r="O247" s="744">
        <f>'AVG Proj Rev DEC 2014 FT1 SHIFT'!O247/'AVG Proj Rev DEC 2014 FT1 SHIFT'!O253</f>
        <v>288.33296296296294</v>
      </c>
      <c r="P247" s="744">
        <f>'AVG Proj Rev DEC 2014 FT1 SHIFT'!P247/'AVG Proj Rev DEC 2014 FT1 SHIFT'!P253</f>
        <v>320.22518518518518</v>
      </c>
      <c r="Q247" s="744">
        <f>'AVG Proj Rev DEC 2014 FT1 SHIFT'!Q247/'AVG Proj Rev DEC 2014 FT1 SHIFT'!Q253</f>
        <v>357.27259259259262</v>
      </c>
      <c r="R247" s="744">
        <f>'AVG Proj Rev DEC 2014 FT1 SHIFT'!R247/'AVG Proj Rev DEC 2014 FT1 SHIFT'!R253</f>
        <v>463.39185185185187</v>
      </c>
      <c r="S247" s="744">
        <f>'AVG Proj Rev DEC 2014 FT1 SHIFT'!S247/'AVG Proj Rev DEC 2014 FT1 SHIFT'!S253</f>
        <v>517.37</v>
      </c>
      <c r="T247" s="744">
        <f>SUM(H247:S247)</f>
        <v>4987.2177777777779</v>
      </c>
    </row>
    <row r="248" spans="1:20">
      <c r="A248" s="1491" t="s">
        <v>1962</v>
      </c>
      <c r="B248" s="1211"/>
      <c r="C248" s="1211"/>
      <c r="D248" s="556" t="s">
        <v>1963</v>
      </c>
      <c r="H248" s="744"/>
      <c r="I248" s="744"/>
      <c r="J248" s="744"/>
      <c r="K248" s="744"/>
      <c r="L248" s="744"/>
      <c r="M248" s="744"/>
      <c r="N248" s="744"/>
      <c r="O248" s="744"/>
      <c r="P248" s="744"/>
      <c r="Q248" s="744"/>
      <c r="R248" s="744"/>
      <c r="S248" s="744"/>
      <c r="T248" s="744"/>
    </row>
    <row r="249" spans="1:20">
      <c r="A249" s="1491" t="s">
        <v>1962</v>
      </c>
      <c r="B249" s="556"/>
      <c r="C249" s="1211" t="s">
        <v>18</v>
      </c>
      <c r="D249" s="556" t="s">
        <v>1963</v>
      </c>
      <c r="H249" s="744">
        <f>'AVG Proj Rev DEC 2014 FT1 SHIFT'!H249/'AVG Proj Rev DEC 2014 FT1 SHIFT'!H253</f>
        <v>0</v>
      </c>
      <c r="I249" s="744">
        <f>'AVG Proj Rev DEC 2014 FT1 SHIFT'!I249/'AVG Proj Rev DEC 2014 FT1 SHIFT'!I253</f>
        <v>0</v>
      </c>
      <c r="J249" s="744">
        <f>'AVG Proj Rev DEC 2014 FT1 SHIFT'!J249/'AVG Proj Rev DEC 2014 FT1 SHIFT'!J253</f>
        <v>0</v>
      </c>
      <c r="K249" s="744">
        <f>'AVG Proj Rev DEC 2014 FT1 SHIFT'!K249/'AVG Proj Rev DEC 2014 FT1 SHIFT'!K253</f>
        <v>0</v>
      </c>
      <c r="L249" s="744">
        <f>'AVG Proj Rev DEC 2014 FT1 SHIFT'!L249/'AVG Proj Rev DEC 2014 FT1 SHIFT'!L253</f>
        <v>0</v>
      </c>
      <c r="M249" s="744">
        <f>'AVG Proj Rev DEC 2014 FT1 SHIFT'!M249/'AVG Proj Rev DEC 2014 FT1 SHIFT'!M253</f>
        <v>0</v>
      </c>
      <c r="N249" s="744">
        <f>'AVG Proj Rev DEC 2014 FT1 SHIFT'!N249/'AVG Proj Rev DEC 2014 FT1 SHIFT'!N253</f>
        <v>0</v>
      </c>
      <c r="O249" s="744">
        <f>'AVG Proj Rev DEC 2014 FT1 SHIFT'!O249/'AVG Proj Rev DEC 2014 FT1 SHIFT'!O253</f>
        <v>0</v>
      </c>
      <c r="P249" s="744">
        <f>'AVG Proj Rev DEC 2014 FT1 SHIFT'!P249/'AVG Proj Rev DEC 2014 FT1 SHIFT'!P253</f>
        <v>0</v>
      </c>
      <c r="Q249" s="744">
        <f>'AVG Proj Rev DEC 2014 FT1 SHIFT'!Q249/'AVG Proj Rev DEC 2014 FT1 SHIFT'!Q253</f>
        <v>0</v>
      </c>
      <c r="R249" s="744">
        <f>'AVG Proj Rev DEC 2014 FT1 SHIFT'!R249/'AVG Proj Rev DEC 2014 FT1 SHIFT'!R253</f>
        <v>0</v>
      </c>
      <c r="S249" s="744">
        <f>'AVG Proj Rev DEC 2014 FT1 SHIFT'!S249/'AVG Proj Rev DEC 2014 FT1 SHIFT'!S253</f>
        <v>0</v>
      </c>
      <c r="T249" s="744">
        <f>SUM(H249:S249)</f>
        <v>0</v>
      </c>
    </row>
    <row r="250" spans="1:20">
      <c r="A250" s="1491" t="s">
        <v>1962</v>
      </c>
      <c r="B250" s="556"/>
      <c r="C250" s="1211"/>
      <c r="D250" s="556" t="s">
        <v>1963</v>
      </c>
      <c r="H250" s="744"/>
      <c r="I250" s="744"/>
      <c r="J250" s="744"/>
      <c r="K250" s="744"/>
      <c r="L250" s="744"/>
      <c r="M250" s="744"/>
      <c r="N250" s="744"/>
      <c r="O250" s="744"/>
      <c r="P250" s="744"/>
      <c r="Q250" s="744"/>
      <c r="R250" s="744"/>
      <c r="S250" s="744"/>
      <c r="T250" s="744"/>
    </row>
    <row r="251" spans="1:20">
      <c r="A251" s="1491" t="s">
        <v>1962</v>
      </c>
      <c r="B251" s="556"/>
      <c r="C251" s="1211" t="s">
        <v>19</v>
      </c>
      <c r="D251" s="556" t="s">
        <v>1963</v>
      </c>
      <c r="H251" s="745">
        <f>'AVG Proj Rev DEC 2014 FT1 SHIFT'!H251/'AVG Proj Rev DEC 2014 FT1 SHIFT'!H253</f>
        <v>5711.9607407407411</v>
      </c>
      <c r="I251" s="745">
        <f>'AVG Proj Rev DEC 2014 FT1 SHIFT'!I251/'AVG Proj Rev DEC 2014 FT1 SHIFT'!I253</f>
        <v>4727.2688888888888</v>
      </c>
      <c r="J251" s="745">
        <f>'AVG Proj Rev DEC 2014 FT1 SHIFT'!J251/'AVG Proj Rev DEC 2014 FT1 SHIFT'!J253</f>
        <v>4585.7614814814815</v>
      </c>
      <c r="K251" s="745">
        <f>'AVG Proj Rev DEC 2014 FT1 SHIFT'!K251/'AVG Proj Rev DEC 2014 FT1 SHIFT'!K253</f>
        <v>3789.9825925925925</v>
      </c>
      <c r="L251" s="745">
        <f>'AVG Proj Rev DEC 2014 FT1 SHIFT'!L251/'AVG Proj Rev DEC 2014 FT1 SHIFT'!L253</f>
        <v>2705.862222222222</v>
      </c>
      <c r="M251" s="745">
        <f>'AVG Proj Rev DEC 2014 FT1 SHIFT'!M251/'AVG Proj Rev DEC 2014 FT1 SHIFT'!M253</f>
        <v>2436.5185185185187</v>
      </c>
      <c r="N251" s="745">
        <f>'AVG Proj Rev DEC 2014 FT1 SHIFT'!N251/'AVG Proj Rev DEC 2014 FT1 SHIFT'!N253</f>
        <v>2025.1355555555556</v>
      </c>
      <c r="O251" s="745">
        <f>'AVG Proj Rev DEC 2014 FT1 SHIFT'!O251/'AVG Proj Rev DEC 2014 FT1 SHIFT'!O253</f>
        <v>2003.4740740740742</v>
      </c>
      <c r="P251" s="745">
        <f>'AVG Proj Rev DEC 2014 FT1 SHIFT'!P251/'AVG Proj Rev DEC 2014 FT1 SHIFT'!P253</f>
        <v>2342.4170370370371</v>
      </c>
      <c r="Q251" s="745">
        <f>'AVG Proj Rev DEC 2014 FT1 SHIFT'!Q251/'AVG Proj Rev DEC 2014 FT1 SHIFT'!Q253</f>
        <v>2740.8392592592595</v>
      </c>
      <c r="R251" s="745">
        <f>'AVG Proj Rev DEC 2014 FT1 SHIFT'!R251/'AVG Proj Rev DEC 2014 FT1 SHIFT'!R253</f>
        <v>3912.6696296296295</v>
      </c>
      <c r="S251" s="745">
        <f>'AVG Proj Rev DEC 2014 FT1 SHIFT'!S251/'AVG Proj Rev DEC 2014 FT1 SHIFT'!S253</f>
        <v>4679.1525925925926</v>
      </c>
      <c r="T251" s="745">
        <f>SUM(H251:S251)</f>
        <v>41661.042592592596</v>
      </c>
    </row>
    <row r="252" spans="1:20">
      <c r="A252" s="1491" t="s">
        <v>1962</v>
      </c>
      <c r="B252" s="556"/>
      <c r="C252" s="1211" t="s">
        <v>20</v>
      </c>
      <c r="D252" s="556" t="s">
        <v>1963</v>
      </c>
      <c r="H252" s="744">
        <f>'AVG Proj Rev DEC 2014 FT1 SHIFT'!H252/'AVG Proj Rev DEC 2014 FT1 SHIFT'!H253</f>
        <v>6314.6507407407407</v>
      </c>
      <c r="I252" s="744">
        <f>'AVG Proj Rev DEC 2014 FT1 SHIFT'!I252/'AVG Proj Rev DEC 2014 FT1 SHIFT'!I253</f>
        <v>5248.6677777777777</v>
      </c>
      <c r="J252" s="744">
        <f>'AVG Proj Rev DEC 2014 FT1 SHIFT'!J252/'AVG Proj Rev DEC 2014 FT1 SHIFT'!J253</f>
        <v>5095.2785185185185</v>
      </c>
      <c r="K252" s="744">
        <f>'AVG Proj Rev DEC 2014 FT1 SHIFT'!K252/'AVG Proj Rev DEC 2014 FT1 SHIFT'!K253</f>
        <v>4231.5725925925926</v>
      </c>
      <c r="L252" s="744">
        <f>'AVG Proj Rev DEC 2014 FT1 SHIFT'!L252/'AVG Proj Rev DEC 2014 FT1 SHIFT'!L253</f>
        <v>3051.8818518518519</v>
      </c>
      <c r="M252" s="744">
        <f>'AVG Proj Rev DEC 2014 FT1 SHIFT'!M252/'AVG Proj Rev DEC 2014 FT1 SHIFT'!M253</f>
        <v>2765.54</v>
      </c>
      <c r="N252" s="744">
        <f>'AVG Proj Rev DEC 2014 FT1 SHIFT'!N252/'AVG Proj Rev DEC 2014 FT1 SHIFT'!N253</f>
        <v>2315.5237037037036</v>
      </c>
      <c r="O252" s="744">
        <f>'AVG Proj Rev DEC 2014 FT1 SHIFT'!O252/'AVG Proj Rev DEC 2014 FT1 SHIFT'!O253</f>
        <v>2291.8070370370369</v>
      </c>
      <c r="P252" s="744">
        <f>'AVG Proj Rev DEC 2014 FT1 SHIFT'!P252/'AVG Proj Rev DEC 2014 FT1 SHIFT'!P253</f>
        <v>2662.6422222222222</v>
      </c>
      <c r="Q252" s="744">
        <f>'AVG Proj Rev DEC 2014 FT1 SHIFT'!Q252/'AVG Proj Rev DEC 2014 FT1 SHIFT'!Q253</f>
        <v>3098.111851851852</v>
      </c>
      <c r="R252" s="744">
        <f>'AVG Proj Rev DEC 2014 FT1 SHIFT'!R252/'AVG Proj Rev DEC 2014 FT1 SHIFT'!R253</f>
        <v>4376.0614814814817</v>
      </c>
      <c r="S252" s="744">
        <f>'AVG Proj Rev DEC 2014 FT1 SHIFT'!S252/'AVG Proj Rev DEC 2014 FT1 SHIFT'!S253</f>
        <v>5196.5225925925924</v>
      </c>
      <c r="T252" s="744">
        <f>SUM(H252:S252)</f>
        <v>46648.260370370372</v>
      </c>
    </row>
    <row r="253" spans="1:20">
      <c r="A253" s="1491" t="s">
        <v>1962</v>
      </c>
      <c r="B253" s="1211"/>
      <c r="C253" s="1211" t="s">
        <v>1964</v>
      </c>
      <c r="D253" s="556" t="s">
        <v>1963</v>
      </c>
      <c r="H253" s="744"/>
      <c r="I253" s="744"/>
      <c r="J253" s="744"/>
      <c r="K253" s="744"/>
      <c r="L253" s="744"/>
      <c r="M253" s="744"/>
      <c r="N253" s="744"/>
      <c r="O253" s="744"/>
      <c r="P253" s="744"/>
      <c r="Q253" s="744"/>
      <c r="R253" s="744"/>
      <c r="S253" s="744"/>
      <c r="T253" s="744" t="e">
        <f>AVERAGE(H253:S253)</f>
        <v>#DIV/0!</v>
      </c>
    </row>
    <row r="254" spans="1:20">
      <c r="A254" s="1491" t="s">
        <v>1962</v>
      </c>
      <c r="B254" s="556"/>
      <c r="C254" s="1211" t="s">
        <v>21</v>
      </c>
      <c r="D254" s="556" t="s">
        <v>1963</v>
      </c>
      <c r="H254" s="744">
        <f>'AVG Proj Rev DEC 2014 FT1 SHIFT'!H254/'AVG Proj Rev DEC 2014 FT1 SHIFT'!H253</f>
        <v>1191.5185185185185</v>
      </c>
      <c r="I254" s="744">
        <f>'AVG Proj Rev DEC 2014 FT1 SHIFT'!I254/'AVG Proj Rev DEC 2014 FT1 SHIFT'!I253</f>
        <v>986.11111111111109</v>
      </c>
      <c r="J254" s="744">
        <f>'AVG Proj Rev DEC 2014 FT1 SHIFT'!J254/'AVG Proj Rev DEC 2014 FT1 SHIFT'!J253</f>
        <v>956.59259259259261</v>
      </c>
      <c r="K254" s="744">
        <f>'AVG Proj Rev DEC 2014 FT1 SHIFT'!K254/'AVG Proj Rev DEC 2014 FT1 SHIFT'!K253</f>
        <v>790.59259259259261</v>
      </c>
      <c r="L254" s="744">
        <f>'AVG Proj Rev DEC 2014 FT1 SHIFT'!L254/'AVG Proj Rev DEC 2014 FT1 SHIFT'!L253</f>
        <v>564.44444444444446</v>
      </c>
      <c r="M254" s="744">
        <f>'AVG Proj Rev DEC 2014 FT1 SHIFT'!M254/'AVG Proj Rev DEC 2014 FT1 SHIFT'!M253</f>
        <v>508.25925925925924</v>
      </c>
      <c r="N254" s="744">
        <f>'AVG Proj Rev DEC 2014 FT1 SHIFT'!N254/'AVG Proj Rev DEC 2014 FT1 SHIFT'!N253</f>
        <v>422.44444444444446</v>
      </c>
      <c r="O254" s="744">
        <f>'AVG Proj Rev DEC 2014 FT1 SHIFT'!O254/'AVG Proj Rev DEC 2014 FT1 SHIFT'!O253</f>
        <v>417.92592592592592</v>
      </c>
      <c r="P254" s="744">
        <f>'AVG Proj Rev DEC 2014 FT1 SHIFT'!P254/'AVG Proj Rev DEC 2014 FT1 SHIFT'!P253</f>
        <v>488.62962962962962</v>
      </c>
      <c r="Q254" s="744">
        <f>'AVG Proj Rev DEC 2014 FT1 SHIFT'!Q254/'AVG Proj Rev DEC 2014 FT1 SHIFT'!Q253</f>
        <v>571.74074074074076</v>
      </c>
      <c r="R254" s="744">
        <f>'AVG Proj Rev DEC 2014 FT1 SHIFT'!R254/'AVG Proj Rev DEC 2014 FT1 SHIFT'!R253</f>
        <v>816.18518518518522</v>
      </c>
      <c r="S254" s="744">
        <f>'AVG Proj Rev DEC 2014 FT1 SHIFT'!S254/'AVG Proj Rev DEC 2014 FT1 SHIFT'!S253</f>
        <v>976.07407407407402</v>
      </c>
      <c r="T254" s="744">
        <f>SUM(H254:S254)</f>
        <v>8690.5185185185182</v>
      </c>
    </row>
    <row r="255" spans="1:20">
      <c r="A255" s="1491" t="s">
        <v>1962</v>
      </c>
      <c r="B255" s="556"/>
      <c r="C255" s="1509"/>
      <c r="D255" s="556"/>
      <c r="H255" s="744"/>
      <c r="I255" s="744"/>
      <c r="J255" s="744"/>
      <c r="K255" s="744"/>
      <c r="L255" s="744"/>
      <c r="M255" s="744"/>
      <c r="N255" s="744"/>
      <c r="O255" s="744"/>
      <c r="P255" s="744"/>
      <c r="Q255" s="744"/>
      <c r="R255" s="744"/>
      <c r="S255" s="744"/>
      <c r="T255" s="744"/>
    </row>
    <row r="256" spans="1:20">
      <c r="A256" s="1491" t="s">
        <v>1962</v>
      </c>
      <c r="B256" s="556" t="s">
        <v>1402</v>
      </c>
      <c r="C256" s="1211" t="s">
        <v>17</v>
      </c>
      <c r="D256" s="556" t="s">
        <v>1963</v>
      </c>
      <c r="H256" s="744">
        <f>'AVG Proj Rev DEC 2014 FT1 SHIFT'!H256/'AVG Proj Rev DEC 2014 FT1 SHIFT'!H262</f>
        <v>3788.49</v>
      </c>
      <c r="I256" s="744">
        <f>'AVG Proj Rev DEC 2014 FT1 SHIFT'!I256/'AVG Proj Rev DEC 2014 FT1 SHIFT'!I262</f>
        <v>4059.51</v>
      </c>
      <c r="J256" s="744">
        <f>'AVG Proj Rev DEC 2014 FT1 SHIFT'!J256/'AVG Proj Rev DEC 2014 FT1 SHIFT'!J262</f>
        <v>5149.51</v>
      </c>
      <c r="K256" s="744">
        <f>'AVG Proj Rev DEC 2014 FT1 SHIFT'!K256/'AVG Proj Rev DEC 2014 FT1 SHIFT'!K262</f>
        <v>6545.89</v>
      </c>
      <c r="L256" s="744">
        <f>'AVG Proj Rev DEC 2014 FT1 SHIFT'!L256/'AVG Proj Rev DEC 2014 FT1 SHIFT'!L262</f>
        <v>7129.19</v>
      </c>
      <c r="M256" s="744">
        <f>'AVG Proj Rev DEC 2014 FT1 SHIFT'!M256/'AVG Proj Rev DEC 2014 FT1 SHIFT'!M262</f>
        <v>5974.38</v>
      </c>
      <c r="N256" s="744">
        <f>'AVG Proj Rev DEC 2014 FT1 SHIFT'!N256/'AVG Proj Rev DEC 2014 FT1 SHIFT'!N262</f>
        <v>8820.16</v>
      </c>
      <c r="O256" s="744">
        <f>'AVG Proj Rev DEC 2014 FT1 SHIFT'!O256/'AVG Proj Rev DEC 2014 FT1 SHIFT'!O262</f>
        <v>9503.6200000000008</v>
      </c>
      <c r="P256" s="744">
        <f>'AVG Proj Rev DEC 2014 FT1 SHIFT'!P256/'AVG Proj Rev DEC 2014 FT1 SHIFT'!P262</f>
        <v>9014.59</v>
      </c>
      <c r="Q256" s="744">
        <f>'AVG Proj Rev DEC 2014 FT1 SHIFT'!Q256/'AVG Proj Rev DEC 2014 FT1 SHIFT'!Q262</f>
        <v>9857.1299999999992</v>
      </c>
      <c r="R256" s="744">
        <f>'AVG Proj Rev DEC 2014 FT1 SHIFT'!R256/'AVG Proj Rev DEC 2014 FT1 SHIFT'!R262</f>
        <v>8661.08</v>
      </c>
      <c r="S256" s="744">
        <f>'AVG Proj Rev DEC 2014 FT1 SHIFT'!S256/'AVG Proj Rev DEC 2014 FT1 SHIFT'!S262</f>
        <v>6274.86</v>
      </c>
      <c r="T256" s="744">
        <f>SUM(H256:S256)</f>
        <v>84778.410000000018</v>
      </c>
    </row>
    <row r="257" spans="1:20">
      <c r="A257" s="1491" t="s">
        <v>1962</v>
      </c>
      <c r="B257" s="1211"/>
      <c r="C257" s="1211"/>
      <c r="D257" s="556" t="s">
        <v>1963</v>
      </c>
      <c r="H257" s="744"/>
      <c r="I257" s="744"/>
      <c r="J257" s="744"/>
      <c r="K257" s="744"/>
      <c r="L257" s="744"/>
      <c r="M257" s="744"/>
      <c r="N257" s="744"/>
      <c r="O257" s="744"/>
      <c r="P257" s="744"/>
      <c r="Q257" s="744"/>
      <c r="R257" s="744"/>
      <c r="S257" s="744"/>
      <c r="T257" s="744"/>
    </row>
    <row r="258" spans="1:20">
      <c r="A258" s="1491" t="s">
        <v>1962</v>
      </c>
      <c r="B258" s="556"/>
      <c r="C258" s="1211" t="s">
        <v>18</v>
      </c>
      <c r="D258" s="556" t="s">
        <v>1963</v>
      </c>
      <c r="H258" s="744">
        <f>'AVG Proj Rev DEC 2014 FT1 SHIFT'!H258/'AVG Proj Rev DEC 2014 FT1 SHIFT'!H262</f>
        <v>0</v>
      </c>
      <c r="I258" s="744">
        <f>'AVG Proj Rev DEC 2014 FT1 SHIFT'!I258/'AVG Proj Rev DEC 2014 FT1 SHIFT'!I262</f>
        <v>0</v>
      </c>
      <c r="J258" s="744">
        <f>'AVG Proj Rev DEC 2014 FT1 SHIFT'!J258/'AVG Proj Rev DEC 2014 FT1 SHIFT'!J262</f>
        <v>0</v>
      </c>
      <c r="K258" s="744">
        <f>'AVG Proj Rev DEC 2014 FT1 SHIFT'!K258/'AVG Proj Rev DEC 2014 FT1 SHIFT'!K262</f>
        <v>0</v>
      </c>
      <c r="L258" s="744">
        <f>'AVG Proj Rev DEC 2014 FT1 SHIFT'!L258/'AVG Proj Rev DEC 2014 FT1 SHIFT'!L262</f>
        <v>0</v>
      </c>
      <c r="M258" s="744">
        <f>'AVG Proj Rev DEC 2014 FT1 SHIFT'!M258/'AVG Proj Rev DEC 2014 FT1 SHIFT'!M262</f>
        <v>0</v>
      </c>
      <c r="N258" s="744">
        <f>'AVG Proj Rev DEC 2014 FT1 SHIFT'!N258/'AVG Proj Rev DEC 2014 FT1 SHIFT'!N262</f>
        <v>0</v>
      </c>
      <c r="O258" s="744">
        <f>'AVG Proj Rev DEC 2014 FT1 SHIFT'!O258/'AVG Proj Rev DEC 2014 FT1 SHIFT'!O262</f>
        <v>0</v>
      </c>
      <c r="P258" s="744">
        <f>'AVG Proj Rev DEC 2014 FT1 SHIFT'!P258/'AVG Proj Rev DEC 2014 FT1 SHIFT'!P262</f>
        <v>0</v>
      </c>
      <c r="Q258" s="744">
        <f>'AVG Proj Rev DEC 2014 FT1 SHIFT'!Q258/'AVG Proj Rev DEC 2014 FT1 SHIFT'!Q262</f>
        <v>0</v>
      </c>
      <c r="R258" s="744">
        <f>'AVG Proj Rev DEC 2014 FT1 SHIFT'!R258/'AVG Proj Rev DEC 2014 FT1 SHIFT'!R262</f>
        <v>0</v>
      </c>
      <c r="S258" s="744">
        <f>'AVG Proj Rev DEC 2014 FT1 SHIFT'!S258/'AVG Proj Rev DEC 2014 FT1 SHIFT'!S262</f>
        <v>0</v>
      </c>
      <c r="T258" s="744">
        <f>SUM(H258:S258)</f>
        <v>0</v>
      </c>
    </row>
    <row r="259" spans="1:20">
      <c r="A259" s="1491" t="s">
        <v>1962</v>
      </c>
      <c r="B259" s="556"/>
      <c r="C259" s="1211"/>
      <c r="D259" s="556" t="s">
        <v>1963</v>
      </c>
      <c r="H259" s="744"/>
      <c r="I259" s="744"/>
      <c r="J259" s="744"/>
      <c r="K259" s="744"/>
      <c r="L259" s="744"/>
      <c r="M259" s="744"/>
      <c r="N259" s="744"/>
      <c r="O259" s="744"/>
      <c r="P259" s="744"/>
      <c r="Q259" s="744"/>
      <c r="R259" s="744"/>
      <c r="S259" s="744"/>
      <c r="T259" s="744"/>
    </row>
    <row r="260" spans="1:20">
      <c r="A260" s="1491" t="s">
        <v>1962</v>
      </c>
      <c r="B260" s="556"/>
      <c r="C260" s="1211" t="s">
        <v>19</v>
      </c>
      <c r="D260" s="556" t="s">
        <v>1963</v>
      </c>
      <c r="H260" s="745">
        <f>'AVG Proj Rev DEC 2014 FT1 SHIFT'!H260/'AVG Proj Rev DEC 2014 FT1 SHIFT'!H262</f>
        <v>3082.45</v>
      </c>
      <c r="I260" s="745">
        <f>'AVG Proj Rev DEC 2014 FT1 SHIFT'!I260/'AVG Proj Rev DEC 2014 FT1 SHIFT'!I262</f>
        <v>3302.96</v>
      </c>
      <c r="J260" s="745">
        <f>'AVG Proj Rev DEC 2014 FT1 SHIFT'!J260/'AVG Proj Rev DEC 2014 FT1 SHIFT'!J262</f>
        <v>4189.82</v>
      </c>
      <c r="K260" s="745">
        <f>'AVG Proj Rev DEC 2014 FT1 SHIFT'!K260/'AVG Proj Rev DEC 2014 FT1 SHIFT'!K262</f>
        <v>5325.97</v>
      </c>
      <c r="L260" s="745">
        <f>'AVG Proj Rev DEC 2014 FT1 SHIFT'!L260/'AVG Proj Rev DEC 2014 FT1 SHIFT'!L262</f>
        <v>5800.56</v>
      </c>
      <c r="M260" s="745">
        <f>'AVG Proj Rev DEC 2014 FT1 SHIFT'!M260/'AVG Proj Rev DEC 2014 FT1 SHIFT'!M262</f>
        <v>4860.96</v>
      </c>
      <c r="N260" s="745">
        <f>'AVG Proj Rev DEC 2014 FT1 SHIFT'!N260/'AVG Proj Rev DEC 2014 FT1 SHIFT'!N262</f>
        <v>7176.39</v>
      </c>
      <c r="O260" s="745">
        <f>'AVG Proj Rev DEC 2014 FT1 SHIFT'!O260/'AVG Proj Rev DEC 2014 FT1 SHIFT'!O262</f>
        <v>7732.48</v>
      </c>
      <c r="P260" s="745">
        <f>'AVG Proj Rev DEC 2014 FT1 SHIFT'!P260/'AVG Proj Rev DEC 2014 FT1 SHIFT'!P262</f>
        <v>7334.59</v>
      </c>
      <c r="Q260" s="745">
        <f>'AVG Proj Rev DEC 2014 FT1 SHIFT'!Q260/'AVG Proj Rev DEC 2014 FT1 SHIFT'!Q262</f>
        <v>8020.11</v>
      </c>
      <c r="R260" s="745">
        <f>'AVG Proj Rev DEC 2014 FT1 SHIFT'!R260/'AVG Proj Rev DEC 2014 FT1 SHIFT'!R262</f>
        <v>7046.96</v>
      </c>
      <c r="S260" s="745">
        <f>'AVG Proj Rev DEC 2014 FT1 SHIFT'!S260/'AVG Proj Rev DEC 2014 FT1 SHIFT'!S262</f>
        <v>5105.45</v>
      </c>
      <c r="T260" s="745">
        <f>SUM(H260:S260)</f>
        <v>68978.7</v>
      </c>
    </row>
    <row r="261" spans="1:20">
      <c r="A261" s="1491" t="s">
        <v>1962</v>
      </c>
      <c r="B261" s="556"/>
      <c r="C261" s="1211" t="s">
        <v>20</v>
      </c>
      <c r="D261" s="556" t="s">
        <v>1963</v>
      </c>
      <c r="H261" s="744">
        <f>'AVG Proj Rev DEC 2014 FT1 SHIFT'!H261/'AVG Proj Rev DEC 2014 FT1 SHIFT'!H262</f>
        <v>6870.94</v>
      </c>
      <c r="I261" s="744">
        <f>'AVG Proj Rev DEC 2014 FT1 SHIFT'!I261/'AVG Proj Rev DEC 2014 FT1 SHIFT'!I262</f>
        <v>7362.47</v>
      </c>
      <c r="J261" s="744">
        <f>'AVG Proj Rev DEC 2014 FT1 SHIFT'!J261/'AVG Proj Rev DEC 2014 FT1 SHIFT'!J262</f>
        <v>9339.33</v>
      </c>
      <c r="K261" s="744">
        <f>'AVG Proj Rev DEC 2014 FT1 SHIFT'!K261/'AVG Proj Rev DEC 2014 FT1 SHIFT'!K262</f>
        <v>11871.86</v>
      </c>
      <c r="L261" s="744">
        <f>'AVG Proj Rev DEC 2014 FT1 SHIFT'!L261/'AVG Proj Rev DEC 2014 FT1 SHIFT'!L262</f>
        <v>12929.75</v>
      </c>
      <c r="M261" s="744">
        <f>'AVG Proj Rev DEC 2014 FT1 SHIFT'!M261/'AVG Proj Rev DEC 2014 FT1 SHIFT'!M262</f>
        <v>10835.34</v>
      </c>
      <c r="N261" s="744">
        <f>'AVG Proj Rev DEC 2014 FT1 SHIFT'!N261/'AVG Proj Rev DEC 2014 FT1 SHIFT'!N262</f>
        <v>15996.55</v>
      </c>
      <c r="O261" s="744">
        <f>'AVG Proj Rev DEC 2014 FT1 SHIFT'!O261/'AVG Proj Rev DEC 2014 FT1 SHIFT'!O262</f>
        <v>17236.099999999999</v>
      </c>
      <c r="P261" s="744">
        <f>'AVG Proj Rev DEC 2014 FT1 SHIFT'!P261/'AVG Proj Rev DEC 2014 FT1 SHIFT'!P262</f>
        <v>16349.18</v>
      </c>
      <c r="Q261" s="744">
        <f>'AVG Proj Rev DEC 2014 FT1 SHIFT'!Q261/'AVG Proj Rev DEC 2014 FT1 SHIFT'!Q262</f>
        <v>17877.239999999998</v>
      </c>
      <c r="R261" s="744">
        <f>'AVG Proj Rev DEC 2014 FT1 SHIFT'!R261/'AVG Proj Rev DEC 2014 FT1 SHIFT'!R262</f>
        <v>15708.04</v>
      </c>
      <c r="S261" s="744">
        <f>'AVG Proj Rev DEC 2014 FT1 SHIFT'!S261/'AVG Proj Rev DEC 2014 FT1 SHIFT'!S262</f>
        <v>11380.31</v>
      </c>
      <c r="T261" s="744">
        <f>SUM(H261:S261)</f>
        <v>153757.10999999999</v>
      </c>
    </row>
    <row r="262" spans="1:20">
      <c r="A262" s="1491" t="s">
        <v>1962</v>
      </c>
      <c r="B262" s="1211"/>
      <c r="C262" s="1211" t="s">
        <v>1964</v>
      </c>
      <c r="D262" s="556" t="s">
        <v>1963</v>
      </c>
      <c r="H262" s="744"/>
      <c r="I262" s="744"/>
      <c r="J262" s="744"/>
      <c r="K262" s="744"/>
      <c r="L262" s="744"/>
      <c r="M262" s="744"/>
      <c r="N262" s="744"/>
      <c r="O262" s="744"/>
      <c r="P262" s="744"/>
      <c r="Q262" s="744"/>
      <c r="R262" s="744"/>
      <c r="S262" s="744"/>
      <c r="T262" s="744" t="e">
        <f>AVERAGE(H262:S262)</f>
        <v>#DIV/0!</v>
      </c>
    </row>
    <row r="263" spans="1:20">
      <c r="A263" s="1491" t="s">
        <v>1962</v>
      </c>
      <c r="B263" s="556"/>
      <c r="C263" s="1211" t="s">
        <v>21</v>
      </c>
      <c r="D263" s="556" t="s">
        <v>1963</v>
      </c>
      <c r="H263" s="744">
        <f>'AVG Proj Rev DEC 2014 FT1 SHIFT'!H263/'AVG Proj Rev DEC 2014 FT1 SHIFT'!H262</f>
        <v>643</v>
      </c>
      <c r="I263" s="744">
        <f>'AVG Proj Rev DEC 2014 FT1 SHIFT'!I263/'AVG Proj Rev DEC 2014 FT1 SHIFT'!I262</f>
        <v>689</v>
      </c>
      <c r="J263" s="744">
        <f>'AVG Proj Rev DEC 2014 FT1 SHIFT'!J263/'AVG Proj Rev DEC 2014 FT1 SHIFT'!J262</f>
        <v>874</v>
      </c>
      <c r="K263" s="744">
        <f>'AVG Proj Rev DEC 2014 FT1 SHIFT'!K263/'AVG Proj Rev DEC 2014 FT1 SHIFT'!K262</f>
        <v>1111</v>
      </c>
      <c r="L263" s="744">
        <f>'AVG Proj Rev DEC 2014 FT1 SHIFT'!L263/'AVG Proj Rev DEC 2014 FT1 SHIFT'!L262</f>
        <v>1210</v>
      </c>
      <c r="M263" s="744">
        <f>'AVG Proj Rev DEC 2014 FT1 SHIFT'!M263/'AVG Proj Rev DEC 2014 FT1 SHIFT'!M262</f>
        <v>1014</v>
      </c>
      <c r="N263" s="744">
        <f>'AVG Proj Rev DEC 2014 FT1 SHIFT'!N263/'AVG Proj Rev DEC 2014 FT1 SHIFT'!N262</f>
        <v>1497</v>
      </c>
      <c r="O263" s="744">
        <f>'AVG Proj Rev DEC 2014 FT1 SHIFT'!O263/'AVG Proj Rev DEC 2014 FT1 SHIFT'!O262</f>
        <v>1613</v>
      </c>
      <c r="P263" s="744">
        <f>'AVG Proj Rev DEC 2014 FT1 SHIFT'!P263/'AVG Proj Rev DEC 2014 FT1 SHIFT'!P262</f>
        <v>1530</v>
      </c>
      <c r="Q263" s="744">
        <f>'AVG Proj Rev DEC 2014 FT1 SHIFT'!Q263/'AVG Proj Rev DEC 2014 FT1 SHIFT'!Q262</f>
        <v>1673</v>
      </c>
      <c r="R263" s="744">
        <f>'AVG Proj Rev DEC 2014 FT1 SHIFT'!R263/'AVG Proj Rev DEC 2014 FT1 SHIFT'!R262</f>
        <v>1470</v>
      </c>
      <c r="S263" s="744">
        <f>'AVG Proj Rev DEC 2014 FT1 SHIFT'!S263/'AVG Proj Rev DEC 2014 FT1 SHIFT'!S262</f>
        <v>1065</v>
      </c>
      <c r="T263" s="744">
        <f>SUM(H263:S263)</f>
        <v>14389</v>
      </c>
    </row>
    <row r="264" spans="1:20">
      <c r="A264" s="1491" t="s">
        <v>1962</v>
      </c>
      <c r="B264" s="556"/>
      <c r="C264" s="556"/>
      <c r="D264" s="556"/>
      <c r="H264" s="744"/>
      <c r="I264" s="744"/>
      <c r="J264" s="744"/>
      <c r="K264" s="744"/>
      <c r="L264" s="744"/>
      <c r="M264" s="744"/>
      <c r="N264" s="744"/>
      <c r="O264" s="744"/>
      <c r="P264" s="744"/>
      <c r="Q264" s="744"/>
      <c r="R264" s="744"/>
      <c r="S264" s="744"/>
      <c r="T264" s="744"/>
    </row>
    <row r="265" spans="1:20">
      <c r="A265" s="1491" t="s">
        <v>1962</v>
      </c>
      <c r="B265" s="556" t="s">
        <v>1351</v>
      </c>
      <c r="C265" s="1211" t="s">
        <v>17</v>
      </c>
      <c r="D265" s="556" t="s">
        <v>1963</v>
      </c>
      <c r="H265" s="744">
        <v>0</v>
      </c>
      <c r="I265" s="744">
        <v>0</v>
      </c>
      <c r="J265" s="744">
        <v>0</v>
      </c>
      <c r="K265" s="744">
        <v>0</v>
      </c>
      <c r="L265" s="744">
        <v>0</v>
      </c>
      <c r="M265" s="744">
        <v>0</v>
      </c>
      <c r="N265" s="744">
        <v>0</v>
      </c>
      <c r="O265" s="744">
        <v>0</v>
      </c>
      <c r="P265" s="744">
        <v>0</v>
      </c>
      <c r="Q265" s="744">
        <v>0</v>
      </c>
      <c r="R265" s="744">
        <v>0</v>
      </c>
      <c r="S265" s="744">
        <v>0</v>
      </c>
      <c r="T265" s="744">
        <v>0</v>
      </c>
    </row>
    <row r="266" spans="1:20">
      <c r="A266" s="1491" t="s">
        <v>1962</v>
      </c>
      <c r="B266" s="1211"/>
      <c r="C266" s="1211"/>
      <c r="D266" s="556" t="s">
        <v>1963</v>
      </c>
      <c r="H266" s="744"/>
      <c r="I266" s="744"/>
      <c r="J266" s="744"/>
      <c r="K266" s="744"/>
      <c r="L266" s="744"/>
      <c r="M266" s="744"/>
      <c r="N266" s="744"/>
      <c r="O266" s="744"/>
      <c r="P266" s="744"/>
      <c r="Q266" s="744"/>
      <c r="R266" s="744"/>
      <c r="S266" s="744"/>
      <c r="T266" s="744"/>
    </row>
    <row r="267" spans="1:20">
      <c r="A267" s="1491" t="s">
        <v>1962</v>
      </c>
      <c r="B267" s="556"/>
      <c r="C267" s="1211" t="s">
        <v>18</v>
      </c>
      <c r="D267" s="556" t="s">
        <v>1963</v>
      </c>
      <c r="H267" s="744"/>
      <c r="I267" s="744"/>
      <c r="J267" s="744"/>
      <c r="K267" s="744"/>
      <c r="L267" s="744"/>
      <c r="M267" s="744"/>
      <c r="N267" s="744"/>
      <c r="O267" s="744"/>
      <c r="P267" s="744"/>
      <c r="Q267" s="744"/>
      <c r="R267" s="744"/>
      <c r="S267" s="744"/>
      <c r="T267" s="744"/>
    </row>
    <row r="268" spans="1:20">
      <c r="A268" s="1491" t="s">
        <v>1962</v>
      </c>
      <c r="B268" s="556"/>
      <c r="C268" s="1211"/>
      <c r="D268" s="556" t="s">
        <v>1963</v>
      </c>
      <c r="H268" s="744"/>
      <c r="I268" s="744"/>
      <c r="J268" s="744"/>
      <c r="K268" s="744"/>
      <c r="L268" s="744"/>
      <c r="M268" s="744"/>
      <c r="N268" s="744"/>
      <c r="O268" s="744"/>
      <c r="P268" s="744"/>
      <c r="Q268" s="744"/>
      <c r="R268" s="744"/>
      <c r="S268" s="744"/>
      <c r="T268" s="744"/>
    </row>
    <row r="269" spans="1:20">
      <c r="A269" s="1491" t="s">
        <v>1962</v>
      </c>
      <c r="B269" s="556"/>
      <c r="C269" s="1211" t="s">
        <v>19</v>
      </c>
      <c r="D269" s="556" t="s">
        <v>1963</v>
      </c>
      <c r="H269" s="745">
        <v>0</v>
      </c>
      <c r="I269" s="745">
        <v>0</v>
      </c>
      <c r="J269" s="745">
        <v>0</v>
      </c>
      <c r="K269" s="745">
        <v>0</v>
      </c>
      <c r="L269" s="745">
        <v>0</v>
      </c>
      <c r="M269" s="745">
        <v>0</v>
      </c>
      <c r="N269" s="745">
        <v>0</v>
      </c>
      <c r="O269" s="745">
        <v>0</v>
      </c>
      <c r="P269" s="745">
        <v>0</v>
      </c>
      <c r="Q269" s="745">
        <v>0</v>
      </c>
      <c r="R269" s="745">
        <v>0</v>
      </c>
      <c r="S269" s="745">
        <v>0</v>
      </c>
      <c r="T269" s="745">
        <v>0</v>
      </c>
    </row>
    <row r="270" spans="1:20">
      <c r="A270" s="1491" t="s">
        <v>1962</v>
      </c>
      <c r="B270" s="556"/>
      <c r="C270" s="1211" t="s">
        <v>20</v>
      </c>
      <c r="D270" s="556" t="s">
        <v>1963</v>
      </c>
      <c r="H270" s="744">
        <v>0</v>
      </c>
      <c r="I270" s="744">
        <v>0</v>
      </c>
      <c r="J270" s="744">
        <v>0</v>
      </c>
      <c r="K270" s="744">
        <v>0</v>
      </c>
      <c r="L270" s="744">
        <v>0</v>
      </c>
      <c r="M270" s="744">
        <v>0</v>
      </c>
      <c r="N270" s="744">
        <v>0</v>
      </c>
      <c r="O270" s="744">
        <v>0</v>
      </c>
      <c r="P270" s="744">
        <v>0</v>
      </c>
      <c r="Q270" s="744">
        <v>0</v>
      </c>
      <c r="R270" s="744">
        <v>0</v>
      </c>
      <c r="S270" s="744">
        <v>0</v>
      </c>
      <c r="T270" s="744">
        <v>0</v>
      </c>
    </row>
    <row r="271" spans="1:20">
      <c r="A271" s="1491" t="s">
        <v>1962</v>
      </c>
      <c r="B271" s="1211"/>
      <c r="C271" s="1211" t="s">
        <v>1964</v>
      </c>
      <c r="D271" s="556" t="s">
        <v>1963</v>
      </c>
      <c r="H271" s="744">
        <v>0</v>
      </c>
      <c r="I271" s="744">
        <v>0</v>
      </c>
      <c r="J271" s="744">
        <v>0</v>
      </c>
      <c r="K271" s="744">
        <v>0</v>
      </c>
      <c r="L271" s="744">
        <v>0</v>
      </c>
      <c r="M271" s="744">
        <v>0</v>
      </c>
      <c r="N271" s="744">
        <v>0</v>
      </c>
      <c r="O271" s="744">
        <v>0</v>
      </c>
      <c r="P271" s="744">
        <v>0</v>
      </c>
      <c r="Q271" s="744">
        <v>0</v>
      </c>
      <c r="R271" s="744">
        <v>0</v>
      </c>
      <c r="S271" s="744">
        <v>0</v>
      </c>
      <c r="T271" s="744">
        <v>0</v>
      </c>
    </row>
    <row r="272" spans="1:20">
      <c r="A272" s="1491" t="s">
        <v>1962</v>
      </c>
      <c r="B272" s="556"/>
      <c r="C272" s="1211" t="s">
        <v>21</v>
      </c>
      <c r="D272" s="556" t="s">
        <v>1963</v>
      </c>
      <c r="H272" s="744">
        <v>0</v>
      </c>
      <c r="I272" s="744">
        <v>0</v>
      </c>
      <c r="J272" s="744">
        <v>0</v>
      </c>
      <c r="K272" s="744">
        <v>0</v>
      </c>
      <c r="L272" s="744">
        <v>0</v>
      </c>
      <c r="M272" s="744">
        <v>0</v>
      </c>
      <c r="N272" s="744">
        <v>0</v>
      </c>
      <c r="O272" s="744">
        <v>0</v>
      </c>
      <c r="P272" s="744">
        <v>0</v>
      </c>
      <c r="Q272" s="744">
        <v>0</v>
      </c>
      <c r="R272" s="744">
        <v>0</v>
      </c>
      <c r="S272" s="744">
        <v>0</v>
      </c>
      <c r="T272" s="744">
        <v>0</v>
      </c>
    </row>
    <row r="273" spans="1:20">
      <c r="A273" s="1491" t="s">
        <v>1962</v>
      </c>
      <c r="B273" s="1211"/>
      <c r="C273" s="1211"/>
      <c r="D273" s="1211"/>
      <c r="H273" s="744"/>
      <c r="I273" s="744"/>
      <c r="J273" s="744"/>
      <c r="K273" s="744"/>
      <c r="L273" s="744"/>
      <c r="M273" s="744"/>
      <c r="N273" s="744"/>
      <c r="O273" s="744"/>
      <c r="P273" s="744"/>
      <c r="Q273" s="744"/>
      <c r="R273" s="744"/>
      <c r="S273" s="744"/>
      <c r="T273" s="744"/>
    </row>
    <row r="274" spans="1:20">
      <c r="A274" s="1491"/>
      <c r="B274" s="1211" t="s">
        <v>1978</v>
      </c>
      <c r="C274" s="1211" t="s">
        <v>17</v>
      </c>
      <c r="D274" s="556" t="s">
        <v>1963</v>
      </c>
      <c r="H274" s="744">
        <f>'AVG Proj Rev DEC 2014 FT1 SHIFT'!H274/'AVG Proj Rev DEC 2014 FT1 SHIFT'!H280</f>
        <v>623.79399999999998</v>
      </c>
      <c r="I274" s="744">
        <f>'AVG Proj Rev DEC 2014 FT1 SHIFT'!I274/'AVG Proj Rev DEC 2014 FT1 SHIFT'!I280</f>
        <v>640.17200000000003</v>
      </c>
      <c r="J274" s="744">
        <f>'AVG Proj Rev DEC 2014 FT1 SHIFT'!J274/'AVG Proj Rev DEC 2014 FT1 SHIFT'!J280</f>
        <v>642.40800000000002</v>
      </c>
      <c r="K274" s="744">
        <f>'AVG Proj Rev DEC 2014 FT1 SHIFT'!K274/'AVG Proj Rev DEC 2014 FT1 SHIFT'!K280</f>
        <v>552.89200000000005</v>
      </c>
      <c r="L274" s="744">
        <f>'AVG Proj Rev DEC 2014 FT1 SHIFT'!L274/'AVG Proj Rev DEC 2014 FT1 SHIFT'!L280</f>
        <v>480.30799999999999</v>
      </c>
      <c r="M274" s="744">
        <f>'AVG Proj Rev DEC 2014 FT1 SHIFT'!M274/'AVG Proj Rev DEC 2014 FT1 SHIFT'!M280</f>
        <v>351.04399999999998</v>
      </c>
      <c r="N274" s="744">
        <f>'AVG Proj Rev DEC 2014 FT1 SHIFT'!N274/'AVG Proj Rev DEC 2014 FT1 SHIFT'!N280</f>
        <v>354.77600000000001</v>
      </c>
      <c r="O274" s="744">
        <f>'AVG Proj Rev DEC 2014 FT1 SHIFT'!O274/'AVG Proj Rev DEC 2014 FT1 SHIFT'!O280</f>
        <v>377.25599999999997</v>
      </c>
      <c r="P274" s="744">
        <f>'AVG Proj Rev DEC 2014 FT1 SHIFT'!P274/'AVG Proj Rev DEC 2014 FT1 SHIFT'!P280</f>
        <v>376.67600000000004</v>
      </c>
      <c r="Q274" s="744">
        <f>'AVG Proj Rev DEC 2014 FT1 SHIFT'!Q274/'AVG Proj Rev DEC 2014 FT1 SHIFT'!Q280</f>
        <v>447.52199999999993</v>
      </c>
      <c r="R274" s="744">
        <f>'AVG Proj Rev DEC 2014 FT1 SHIFT'!R274/'AVG Proj Rev DEC 2014 FT1 SHIFT'!R280</f>
        <v>534.22199999999998</v>
      </c>
      <c r="S274" s="744">
        <f>'AVG Proj Rev DEC 2014 FT1 SHIFT'!S274/'AVG Proj Rev DEC 2014 FT1 SHIFT'!S280</f>
        <v>657.32399999999996</v>
      </c>
      <c r="T274" s="744">
        <f>SUM(H274:S274)</f>
        <v>6038.3939999999984</v>
      </c>
    </row>
    <row r="275" spans="1:20">
      <c r="A275" s="1491" t="s">
        <v>1966</v>
      </c>
      <c r="B275" s="1211"/>
      <c r="C275" s="1211"/>
      <c r="D275" s="556" t="s">
        <v>1963</v>
      </c>
      <c r="H275" s="744"/>
      <c r="I275" s="744"/>
      <c r="J275" s="744"/>
      <c r="K275" s="744"/>
      <c r="L275" s="744"/>
      <c r="M275" s="744"/>
      <c r="N275" s="744"/>
      <c r="O275" s="744"/>
      <c r="P275" s="744"/>
      <c r="Q275" s="744"/>
      <c r="R275" s="744"/>
      <c r="S275" s="744"/>
      <c r="T275" s="744"/>
    </row>
    <row r="276" spans="1:20">
      <c r="A276" s="1491" t="s">
        <v>1966</v>
      </c>
      <c r="B276" s="556"/>
      <c r="C276" s="1211" t="s">
        <v>18</v>
      </c>
      <c r="D276" s="556" t="s">
        <v>1963</v>
      </c>
      <c r="H276" s="744">
        <f>'AVG Proj Rev DEC 2014 FT1 SHIFT'!H276/'AVG Proj Rev DEC 2014 FT1 SHIFT'!H280</f>
        <v>594.49799999999993</v>
      </c>
      <c r="I276" s="744">
        <f>'AVG Proj Rev DEC 2014 FT1 SHIFT'!I276/'AVG Proj Rev DEC 2014 FT1 SHIFT'!I280</f>
        <v>615.97</v>
      </c>
      <c r="J276" s="744">
        <f>'AVG Proj Rev DEC 2014 FT1 SHIFT'!J276/'AVG Proj Rev DEC 2014 FT1 SHIFT'!J280</f>
        <v>618.90200000000004</v>
      </c>
      <c r="K276" s="744">
        <f>'AVG Proj Rev DEC 2014 FT1 SHIFT'!K276/'AVG Proj Rev DEC 2014 FT1 SHIFT'!K280</f>
        <v>501.55200000000002</v>
      </c>
      <c r="L276" s="744">
        <f>'AVG Proj Rev DEC 2014 FT1 SHIFT'!L276/'AVG Proj Rev DEC 2014 FT1 SHIFT'!L280</f>
        <v>406.4</v>
      </c>
      <c r="M276" s="744">
        <f>'AVG Proj Rev DEC 2014 FT1 SHIFT'!M276/'AVG Proj Rev DEC 2014 FT1 SHIFT'!M280</f>
        <v>236.946</v>
      </c>
      <c r="N276" s="744">
        <f>'AVG Proj Rev DEC 2014 FT1 SHIFT'!N276/'AVG Proj Rev DEC 2014 FT1 SHIFT'!N280</f>
        <v>241.83600000000001</v>
      </c>
      <c r="O276" s="744">
        <f>'AVG Proj Rev DEC 2014 FT1 SHIFT'!O276/'AVG Proj Rev DEC 2014 FT1 SHIFT'!O280</f>
        <v>271.30799999999999</v>
      </c>
      <c r="P276" s="744">
        <f>'AVG Proj Rev DEC 2014 FT1 SHIFT'!P276/'AVG Proj Rev DEC 2014 FT1 SHIFT'!P280</f>
        <v>270.54599999999999</v>
      </c>
      <c r="Q276" s="744">
        <f>'AVG Proj Rev DEC 2014 FT1 SHIFT'!Q276/'AVG Proj Rev DEC 2014 FT1 SHIFT'!Q280</f>
        <v>363.41999999999996</v>
      </c>
      <c r="R276" s="744">
        <f>'AVG Proj Rev DEC 2014 FT1 SHIFT'!R276/'AVG Proj Rev DEC 2014 FT1 SHIFT'!R280</f>
        <v>477.07799999999997</v>
      </c>
      <c r="S276" s="744">
        <f>'AVG Proj Rev DEC 2014 FT1 SHIFT'!S276/'AVG Proj Rev DEC 2014 FT1 SHIFT'!S280</f>
        <v>638.45600000000002</v>
      </c>
      <c r="T276" s="744">
        <f>SUM(H276:S276)</f>
        <v>5236.9120000000003</v>
      </c>
    </row>
    <row r="277" spans="1:20">
      <c r="A277" s="1491" t="s">
        <v>1966</v>
      </c>
      <c r="B277" s="556"/>
      <c r="C277" s="1211"/>
      <c r="D277" s="556" t="s">
        <v>1963</v>
      </c>
      <c r="H277" s="744"/>
      <c r="I277" s="744"/>
      <c r="J277" s="744"/>
      <c r="K277" s="744"/>
      <c r="L277" s="744"/>
      <c r="M277" s="744"/>
      <c r="N277" s="744"/>
      <c r="O277" s="744"/>
      <c r="P277" s="744"/>
      <c r="Q277" s="744"/>
      <c r="R277" s="744"/>
      <c r="S277" s="744"/>
      <c r="T277" s="744"/>
    </row>
    <row r="278" spans="1:20">
      <c r="A278" s="1491" t="s">
        <v>1966</v>
      </c>
      <c r="B278" s="556"/>
      <c r="C278" s="1211" t="s">
        <v>19</v>
      </c>
      <c r="D278" s="556" t="s">
        <v>1963</v>
      </c>
      <c r="H278" s="745">
        <f>'AVG Proj Rev DEC 2014 FT1 SHIFT'!H278/'AVG Proj Rev DEC 2014 FT1 SHIFT'!H280</f>
        <v>9096.1919999999991</v>
      </c>
      <c r="I278" s="745">
        <f>'AVG Proj Rev DEC 2014 FT1 SHIFT'!I278/'AVG Proj Rev DEC 2014 FT1 SHIFT'!I280</f>
        <v>9424.7179999999989</v>
      </c>
      <c r="J278" s="745">
        <f>'AVG Proj Rev DEC 2014 FT1 SHIFT'!J278/'AVG Proj Rev DEC 2014 FT1 SHIFT'!J280</f>
        <v>9469.59</v>
      </c>
      <c r="K278" s="745">
        <f>'AVG Proj Rev DEC 2014 FT1 SHIFT'!K278/'AVG Proj Rev DEC 2014 FT1 SHIFT'!K280</f>
        <v>7674.0619999999999</v>
      </c>
      <c r="L278" s="745">
        <f>'AVG Proj Rev DEC 2014 FT1 SHIFT'!L278/'AVG Proj Rev DEC 2014 FT1 SHIFT'!L280</f>
        <v>6218.14</v>
      </c>
      <c r="M278" s="745">
        <f>'AVG Proj Rev DEC 2014 FT1 SHIFT'!M278/'AVG Proj Rev DEC 2014 FT1 SHIFT'!M280</f>
        <v>3625.4019999999996</v>
      </c>
      <c r="N278" s="745">
        <f>'AVG Proj Rev DEC 2014 FT1 SHIFT'!N278/'AVG Proj Rev DEC 2014 FT1 SHIFT'!N280</f>
        <v>3700.192</v>
      </c>
      <c r="O278" s="745">
        <f>'AVG Proj Rev DEC 2014 FT1 SHIFT'!O278/'AVG Proj Rev DEC 2014 FT1 SHIFT'!O280</f>
        <v>4151.152</v>
      </c>
      <c r="P278" s="745">
        <f>'AVG Proj Rev DEC 2014 FT1 SHIFT'!P278/'AVG Proj Rev DEC 2014 FT1 SHIFT'!P280</f>
        <v>4139.518</v>
      </c>
      <c r="Q278" s="745">
        <f>'AVG Proj Rev DEC 2014 FT1 SHIFT'!Q278/'AVG Proj Rev DEC 2014 FT1 SHIFT'!Q280</f>
        <v>5560.5379999999996</v>
      </c>
      <c r="R278" s="745">
        <f>'AVG Proj Rev DEC 2014 FT1 SHIFT'!R278/'AVG Proj Rev DEC 2014 FT1 SHIFT'!R280</f>
        <v>7299.5539999999992</v>
      </c>
      <c r="S278" s="745">
        <f>'AVG Proj Rev DEC 2014 FT1 SHIFT'!S278/'AVG Proj Rev DEC 2014 FT1 SHIFT'!S280</f>
        <v>9768.7520000000004</v>
      </c>
      <c r="T278" s="745">
        <f>SUM(H278:S278)</f>
        <v>80127.81</v>
      </c>
    </row>
    <row r="279" spans="1:20">
      <c r="A279" s="1491" t="s">
        <v>1966</v>
      </c>
      <c r="B279" s="556"/>
      <c r="C279" s="1211" t="s">
        <v>20</v>
      </c>
      <c r="D279" s="556" t="s">
        <v>1963</v>
      </c>
      <c r="H279" s="744">
        <f>'AVG Proj Rev DEC 2014 FT1 SHIFT'!H279/'AVG Proj Rev DEC 2014 FT1 SHIFT'!H280</f>
        <v>10314.484</v>
      </c>
      <c r="I279" s="744">
        <f>'AVG Proj Rev DEC 2014 FT1 SHIFT'!I279/'AVG Proj Rev DEC 2014 FT1 SHIFT'!I280</f>
        <v>10680.859999999999</v>
      </c>
      <c r="J279" s="744">
        <f>'AVG Proj Rev DEC 2014 FT1 SHIFT'!J279/'AVG Proj Rev DEC 2014 FT1 SHIFT'!J280</f>
        <v>10730.9</v>
      </c>
      <c r="K279" s="744">
        <f>'AVG Proj Rev DEC 2014 FT1 SHIFT'!K279/'AVG Proj Rev DEC 2014 FT1 SHIFT'!K280</f>
        <v>8728.5059999999994</v>
      </c>
      <c r="L279" s="744">
        <f>'AVG Proj Rev DEC 2014 FT1 SHIFT'!L279/'AVG Proj Rev DEC 2014 FT1 SHIFT'!L280</f>
        <v>7104.848</v>
      </c>
      <c r="M279" s="744">
        <f>'AVG Proj Rev DEC 2014 FT1 SHIFT'!M279/'AVG Proj Rev DEC 2014 FT1 SHIFT'!M280</f>
        <v>4213.3919999999998</v>
      </c>
      <c r="N279" s="744">
        <f>'AVG Proj Rev DEC 2014 FT1 SHIFT'!N279/'AVG Proj Rev DEC 2014 FT1 SHIFT'!N280</f>
        <v>4296.8040000000001</v>
      </c>
      <c r="O279" s="744">
        <f>'AVG Proj Rev DEC 2014 FT1 SHIFT'!O279/'AVG Proj Rev DEC 2014 FT1 SHIFT'!O280</f>
        <v>4799.7159999999994</v>
      </c>
      <c r="P279" s="744">
        <f>'AVG Proj Rev DEC 2014 FT1 SHIFT'!P279/'AVG Proj Rev DEC 2014 FT1 SHIFT'!P280</f>
        <v>4786.74</v>
      </c>
      <c r="Q279" s="744">
        <f>'AVG Proj Rev DEC 2014 FT1 SHIFT'!Q279/'AVG Proj Rev DEC 2014 FT1 SHIFT'!Q280</f>
        <v>6371.48</v>
      </c>
      <c r="R279" s="744">
        <f>'AVG Proj Rev DEC 2014 FT1 SHIFT'!R279/'AVG Proj Rev DEC 2014 FT1 SHIFT'!R280</f>
        <v>8310.8539999999994</v>
      </c>
      <c r="S279" s="744">
        <f>'AVG Proj Rev DEC 2014 FT1 SHIFT'!S279/'AVG Proj Rev DEC 2014 FT1 SHIFT'!S280</f>
        <v>11064.532000000001</v>
      </c>
      <c r="T279" s="744">
        <f>SUM(H279:S279)</f>
        <v>91403.116000000009</v>
      </c>
    </row>
    <row r="280" spans="1:20">
      <c r="A280" s="1491" t="s">
        <v>1966</v>
      </c>
      <c r="B280" s="1211"/>
      <c r="C280" s="1211" t="s">
        <v>1964</v>
      </c>
      <c r="D280" s="556" t="s">
        <v>1963</v>
      </c>
      <c r="H280" s="744"/>
      <c r="I280" s="744"/>
      <c r="J280" s="744"/>
      <c r="K280" s="744"/>
      <c r="L280" s="744"/>
      <c r="M280" s="744"/>
      <c r="N280" s="744"/>
      <c r="O280" s="744"/>
      <c r="P280" s="744"/>
      <c r="Q280" s="744"/>
      <c r="R280" s="744"/>
      <c r="S280" s="744"/>
      <c r="T280" s="744" t="e">
        <f>AVERAGE(H280:S280)</f>
        <v>#DIV/0!</v>
      </c>
    </row>
    <row r="281" spans="1:20">
      <c r="A281" s="1491" t="s">
        <v>1966</v>
      </c>
      <c r="B281" s="556"/>
      <c r="C281" s="1211" t="s">
        <v>21</v>
      </c>
      <c r="D281" s="556" t="s">
        <v>1963</v>
      </c>
      <c r="H281" s="744">
        <f>'AVG Proj Rev DEC 2014 FT1 SHIFT'!H281/'AVG Proj Rev DEC 2014 FT1 SHIFT'!H280</f>
        <v>3283.8</v>
      </c>
      <c r="I281" s="744">
        <f>'AVG Proj Rev DEC 2014 FT1 SHIFT'!I281/'AVG Proj Rev DEC 2014 FT1 SHIFT'!I280</f>
        <v>3402.4</v>
      </c>
      <c r="J281" s="744">
        <f>'AVG Proj Rev DEC 2014 FT1 SHIFT'!J281/'AVG Proj Rev DEC 2014 FT1 SHIFT'!J280</f>
        <v>3418.6</v>
      </c>
      <c r="K281" s="744">
        <f>'AVG Proj Rev DEC 2014 FT1 SHIFT'!K281/'AVG Proj Rev DEC 2014 FT1 SHIFT'!K280</f>
        <v>2770.4</v>
      </c>
      <c r="L281" s="744">
        <f>'AVG Proj Rev DEC 2014 FT1 SHIFT'!L281/'AVG Proj Rev DEC 2014 FT1 SHIFT'!L280</f>
        <v>2244.8000000000002</v>
      </c>
      <c r="M281" s="744">
        <f>'AVG Proj Rev DEC 2014 FT1 SHIFT'!M281/'AVG Proj Rev DEC 2014 FT1 SHIFT'!M280</f>
        <v>1308.8</v>
      </c>
      <c r="N281" s="744">
        <f>'AVG Proj Rev DEC 2014 FT1 SHIFT'!N281/'AVG Proj Rev DEC 2014 FT1 SHIFT'!N280</f>
        <v>1335.8</v>
      </c>
      <c r="O281" s="744">
        <f>'AVG Proj Rev DEC 2014 FT1 SHIFT'!O281/'AVG Proj Rev DEC 2014 FT1 SHIFT'!O280</f>
        <v>1498.6</v>
      </c>
      <c r="P281" s="744">
        <f>'AVG Proj Rev DEC 2014 FT1 SHIFT'!P281/'AVG Proj Rev DEC 2014 FT1 SHIFT'!P280</f>
        <v>1494.4</v>
      </c>
      <c r="Q281" s="744">
        <f>'AVG Proj Rev DEC 2014 FT1 SHIFT'!Q281/'AVG Proj Rev DEC 2014 FT1 SHIFT'!Q280</f>
        <v>2007.4</v>
      </c>
      <c r="R281" s="744">
        <f>'AVG Proj Rev DEC 2014 FT1 SHIFT'!R281/'AVG Proj Rev DEC 2014 FT1 SHIFT'!R280</f>
        <v>2635.2</v>
      </c>
      <c r="S281" s="744">
        <f>'AVG Proj Rev DEC 2014 FT1 SHIFT'!S281/'AVG Proj Rev DEC 2014 FT1 SHIFT'!S280</f>
        <v>3526.6</v>
      </c>
      <c r="T281" s="744">
        <f>SUM(H281:S281)</f>
        <v>28926.799999999999</v>
      </c>
    </row>
    <row r="282" spans="1:20">
      <c r="A282" s="1491" t="s">
        <v>1966</v>
      </c>
      <c r="B282" s="1211"/>
      <c r="C282" s="1211"/>
      <c r="D282" s="1211"/>
      <c r="H282" s="744"/>
      <c r="I282" s="744"/>
      <c r="J282" s="744"/>
      <c r="K282" s="744"/>
      <c r="L282" s="744"/>
      <c r="M282" s="744"/>
      <c r="N282" s="744"/>
      <c r="O282" s="744"/>
      <c r="P282" s="744"/>
      <c r="Q282" s="744"/>
      <c r="R282" s="744"/>
      <c r="S282" s="744"/>
      <c r="T282" s="744"/>
    </row>
    <row r="283" spans="1:20">
      <c r="A283" s="1491"/>
      <c r="B283" s="1211" t="s">
        <v>161</v>
      </c>
      <c r="C283" s="1211" t="s">
        <v>17</v>
      </c>
      <c r="D283" s="556" t="s">
        <v>1963</v>
      </c>
      <c r="H283" s="744">
        <v>0</v>
      </c>
      <c r="I283" s="744">
        <v>0</v>
      </c>
      <c r="J283" s="744">
        <v>0</v>
      </c>
      <c r="K283" s="744">
        <v>0</v>
      </c>
      <c r="L283" s="744">
        <v>0</v>
      </c>
      <c r="M283" s="744">
        <v>0</v>
      </c>
      <c r="N283" s="744">
        <v>0</v>
      </c>
      <c r="O283" s="744">
        <v>0</v>
      </c>
      <c r="P283" s="744">
        <v>0</v>
      </c>
      <c r="Q283" s="744">
        <v>0</v>
      </c>
      <c r="R283" s="744">
        <v>0</v>
      </c>
      <c r="S283" s="744">
        <v>0</v>
      </c>
      <c r="T283" s="744">
        <v>0</v>
      </c>
    </row>
    <row r="284" spans="1:20">
      <c r="A284" s="1491"/>
      <c r="B284" s="1211"/>
      <c r="C284" s="1211"/>
      <c r="D284" s="556" t="s">
        <v>1963</v>
      </c>
      <c r="H284" s="744"/>
      <c r="I284" s="744"/>
      <c r="J284" s="744"/>
      <c r="K284" s="744"/>
      <c r="L284" s="744"/>
      <c r="M284" s="744"/>
      <c r="N284" s="744"/>
      <c r="O284" s="744"/>
      <c r="P284" s="744"/>
      <c r="Q284" s="744"/>
      <c r="R284" s="744"/>
      <c r="S284" s="744"/>
      <c r="T284" s="744"/>
    </row>
    <row r="285" spans="1:20">
      <c r="A285" s="1491"/>
      <c r="B285" s="556"/>
      <c r="C285" s="1211" t="s">
        <v>18</v>
      </c>
      <c r="D285" s="556" t="s">
        <v>1963</v>
      </c>
      <c r="H285" s="744"/>
      <c r="I285" s="744"/>
      <c r="J285" s="744"/>
      <c r="K285" s="744"/>
      <c r="L285" s="744"/>
      <c r="M285" s="744"/>
      <c r="N285" s="744"/>
      <c r="O285" s="744"/>
      <c r="P285" s="744"/>
      <c r="Q285" s="744"/>
      <c r="R285" s="744"/>
      <c r="S285" s="744"/>
      <c r="T285" s="744"/>
    </row>
    <row r="286" spans="1:20">
      <c r="A286" s="1491"/>
      <c r="B286" s="556"/>
      <c r="C286" s="1211"/>
      <c r="D286" s="556" t="s">
        <v>1963</v>
      </c>
      <c r="H286" s="744"/>
      <c r="I286" s="744"/>
      <c r="J286" s="744"/>
      <c r="K286" s="744"/>
      <c r="L286" s="744"/>
      <c r="M286" s="744"/>
      <c r="N286" s="744"/>
      <c r="O286" s="744"/>
      <c r="P286" s="744"/>
      <c r="Q286" s="744"/>
      <c r="R286" s="744"/>
      <c r="S286" s="744"/>
      <c r="T286" s="744"/>
    </row>
    <row r="287" spans="1:20">
      <c r="A287" s="1491"/>
      <c r="B287" s="556"/>
      <c r="C287" s="1211" t="s">
        <v>19</v>
      </c>
      <c r="D287" s="556" t="s">
        <v>1963</v>
      </c>
      <c r="H287" s="745">
        <v>0</v>
      </c>
      <c r="I287" s="745">
        <v>0</v>
      </c>
      <c r="J287" s="745">
        <v>0</v>
      </c>
      <c r="K287" s="745">
        <v>0</v>
      </c>
      <c r="L287" s="745">
        <v>0</v>
      </c>
      <c r="M287" s="745">
        <v>0</v>
      </c>
      <c r="N287" s="745">
        <v>0</v>
      </c>
      <c r="O287" s="745">
        <v>0</v>
      </c>
      <c r="P287" s="745">
        <v>0</v>
      </c>
      <c r="Q287" s="745">
        <v>0</v>
      </c>
      <c r="R287" s="745">
        <v>0</v>
      </c>
      <c r="S287" s="745">
        <v>0</v>
      </c>
      <c r="T287" s="745">
        <v>0</v>
      </c>
    </row>
    <row r="288" spans="1:20">
      <c r="A288" s="1491"/>
      <c r="B288" s="556"/>
      <c r="C288" s="1211" t="s">
        <v>20</v>
      </c>
      <c r="D288" s="556" t="s">
        <v>1963</v>
      </c>
      <c r="H288" s="744">
        <v>0</v>
      </c>
      <c r="I288" s="744">
        <v>0</v>
      </c>
      <c r="J288" s="744">
        <v>0</v>
      </c>
      <c r="K288" s="744">
        <v>0</v>
      </c>
      <c r="L288" s="744">
        <v>0</v>
      </c>
      <c r="M288" s="744">
        <v>0</v>
      </c>
      <c r="N288" s="744">
        <v>0</v>
      </c>
      <c r="O288" s="744">
        <v>0</v>
      </c>
      <c r="P288" s="744">
        <v>0</v>
      </c>
      <c r="Q288" s="744">
        <v>0</v>
      </c>
      <c r="R288" s="744">
        <v>0</v>
      </c>
      <c r="S288" s="744">
        <v>0</v>
      </c>
      <c r="T288" s="744">
        <v>0</v>
      </c>
    </row>
    <row r="289" spans="1:20">
      <c r="A289" s="1491"/>
      <c r="B289" s="1211"/>
      <c r="C289" s="1211" t="s">
        <v>1964</v>
      </c>
      <c r="D289" s="556" t="s">
        <v>1963</v>
      </c>
      <c r="H289" s="744">
        <v>0</v>
      </c>
      <c r="I289" s="744">
        <v>0</v>
      </c>
      <c r="J289" s="744">
        <v>0</v>
      </c>
      <c r="K289" s="744">
        <v>0</v>
      </c>
      <c r="L289" s="744">
        <v>0</v>
      </c>
      <c r="M289" s="744">
        <v>0</v>
      </c>
      <c r="N289" s="744">
        <v>0</v>
      </c>
      <c r="O289" s="744">
        <v>0</v>
      </c>
      <c r="P289" s="744">
        <v>0</v>
      </c>
      <c r="Q289" s="744">
        <v>0</v>
      </c>
      <c r="R289" s="744">
        <v>0</v>
      </c>
      <c r="S289" s="744">
        <v>0</v>
      </c>
      <c r="T289" s="744">
        <v>0</v>
      </c>
    </row>
    <row r="290" spans="1:20">
      <c r="A290" s="1491"/>
      <c r="B290" s="1211"/>
      <c r="C290" s="1211" t="s">
        <v>21</v>
      </c>
      <c r="D290" s="556" t="s">
        <v>1963</v>
      </c>
      <c r="H290" s="744">
        <v>0</v>
      </c>
      <c r="I290" s="744">
        <v>0</v>
      </c>
      <c r="J290" s="744">
        <v>0</v>
      </c>
      <c r="K290" s="744">
        <v>0</v>
      </c>
      <c r="L290" s="744">
        <v>0</v>
      </c>
      <c r="M290" s="744">
        <v>0</v>
      </c>
      <c r="N290" s="744">
        <v>0</v>
      </c>
      <c r="O290" s="744">
        <v>0</v>
      </c>
      <c r="P290" s="744">
        <v>0</v>
      </c>
      <c r="Q290" s="744">
        <v>0</v>
      </c>
      <c r="R290" s="744">
        <v>0</v>
      </c>
      <c r="S290" s="744">
        <v>0</v>
      </c>
      <c r="T290" s="744">
        <v>0</v>
      </c>
    </row>
    <row r="291" spans="1:20">
      <c r="A291" s="1491"/>
      <c r="B291" s="1211"/>
      <c r="C291" s="1211"/>
      <c r="D291" s="1211"/>
      <c r="H291" s="744"/>
      <c r="I291" s="744"/>
      <c r="J291" s="744"/>
      <c r="K291" s="744"/>
      <c r="L291" s="744"/>
      <c r="M291" s="744"/>
      <c r="N291" s="744"/>
      <c r="O291" s="744"/>
      <c r="P291" s="744"/>
      <c r="Q291" s="744"/>
      <c r="R291" s="744"/>
      <c r="S291" s="744"/>
      <c r="T291" s="744"/>
    </row>
    <row r="292" spans="1:20">
      <c r="A292" s="1491"/>
      <c r="B292" s="1211" t="s">
        <v>34</v>
      </c>
      <c r="C292" s="1211" t="s">
        <v>17</v>
      </c>
      <c r="D292" s="556" t="s">
        <v>1963</v>
      </c>
      <c r="H292" s="744">
        <v>0</v>
      </c>
      <c r="I292" s="744">
        <v>0</v>
      </c>
      <c r="J292" s="744">
        <v>0</v>
      </c>
      <c r="K292" s="744">
        <v>0</v>
      </c>
      <c r="L292" s="744">
        <v>0</v>
      </c>
      <c r="M292" s="744">
        <v>0</v>
      </c>
      <c r="N292" s="744">
        <v>0</v>
      </c>
      <c r="O292" s="744">
        <v>0</v>
      </c>
      <c r="P292" s="744">
        <v>0</v>
      </c>
      <c r="Q292" s="744">
        <v>0</v>
      </c>
      <c r="R292" s="744">
        <v>0</v>
      </c>
      <c r="S292" s="744">
        <v>0</v>
      </c>
      <c r="T292" s="744">
        <v>0</v>
      </c>
    </row>
    <row r="293" spans="1:20">
      <c r="A293" s="1491"/>
      <c r="B293" s="1211" t="s">
        <v>1276</v>
      </c>
      <c r="C293" s="1211" t="s">
        <v>642</v>
      </c>
      <c r="D293" s="556" t="s">
        <v>1963</v>
      </c>
      <c r="H293" s="744"/>
      <c r="I293" s="744"/>
      <c r="J293" s="744"/>
      <c r="K293" s="744"/>
      <c r="L293" s="744"/>
      <c r="M293" s="744"/>
      <c r="N293" s="744"/>
      <c r="O293" s="744"/>
      <c r="P293" s="744"/>
      <c r="Q293" s="744"/>
      <c r="R293" s="744"/>
      <c r="S293" s="744"/>
      <c r="T293" s="744"/>
    </row>
    <row r="294" spans="1:20">
      <c r="A294" s="1491"/>
      <c r="B294" s="556"/>
      <c r="C294" s="556"/>
      <c r="D294" s="556" t="s">
        <v>1963</v>
      </c>
      <c r="H294" s="744"/>
      <c r="I294" s="744"/>
      <c r="J294" s="744"/>
      <c r="K294" s="744"/>
      <c r="L294" s="744"/>
      <c r="M294" s="744"/>
      <c r="N294" s="744"/>
      <c r="O294" s="744"/>
      <c r="P294" s="744"/>
      <c r="Q294" s="744"/>
      <c r="R294" s="744"/>
      <c r="S294" s="744"/>
      <c r="T294" s="744"/>
    </row>
    <row r="295" spans="1:20">
      <c r="A295" s="1491"/>
      <c r="B295" s="556"/>
      <c r="C295" s="556"/>
      <c r="D295" s="556" t="s">
        <v>1963</v>
      </c>
      <c r="H295" s="744"/>
      <c r="I295" s="744"/>
      <c r="J295" s="744"/>
      <c r="K295" s="744"/>
      <c r="L295" s="744"/>
      <c r="M295" s="744"/>
      <c r="N295" s="744"/>
      <c r="O295" s="744"/>
      <c r="P295" s="744"/>
      <c r="Q295" s="744"/>
      <c r="R295" s="744"/>
      <c r="S295" s="744"/>
      <c r="T295" s="744"/>
    </row>
    <row r="296" spans="1:20">
      <c r="A296" s="1491"/>
      <c r="B296" s="556"/>
      <c r="C296" s="556" t="s">
        <v>19</v>
      </c>
      <c r="D296" s="556" t="s">
        <v>1963</v>
      </c>
      <c r="H296" s="745"/>
      <c r="I296" s="745"/>
      <c r="J296" s="745"/>
      <c r="K296" s="745"/>
      <c r="L296" s="745"/>
      <c r="M296" s="745"/>
      <c r="N296" s="745"/>
      <c r="O296" s="745"/>
      <c r="P296" s="745"/>
      <c r="Q296" s="745"/>
      <c r="R296" s="745"/>
      <c r="S296" s="745"/>
      <c r="T296" s="745">
        <v>0</v>
      </c>
    </row>
    <row r="297" spans="1:20">
      <c r="A297" s="1491"/>
      <c r="B297" s="556"/>
      <c r="C297" s="556" t="s">
        <v>20</v>
      </c>
      <c r="D297" s="556" t="s">
        <v>1963</v>
      </c>
      <c r="H297" s="744">
        <v>0</v>
      </c>
      <c r="I297" s="744">
        <v>0</v>
      </c>
      <c r="J297" s="744">
        <v>0</v>
      </c>
      <c r="K297" s="744">
        <v>0</v>
      </c>
      <c r="L297" s="744">
        <v>0</v>
      </c>
      <c r="M297" s="744">
        <v>0</v>
      </c>
      <c r="N297" s="744">
        <v>0</v>
      </c>
      <c r="O297" s="744">
        <v>0</v>
      </c>
      <c r="P297" s="744">
        <v>0</v>
      </c>
      <c r="Q297" s="744">
        <v>0</v>
      </c>
      <c r="R297" s="744">
        <v>0</v>
      </c>
      <c r="S297" s="744">
        <v>0</v>
      </c>
      <c r="T297" s="744">
        <v>0</v>
      </c>
    </row>
    <row r="298" spans="1:20">
      <c r="A298" s="1491"/>
      <c r="B298" s="1211"/>
      <c r="C298" s="1211" t="s">
        <v>1964</v>
      </c>
      <c r="D298" s="556" t="s">
        <v>1963</v>
      </c>
      <c r="H298" s="744">
        <v>0</v>
      </c>
      <c r="I298" s="744">
        <v>0</v>
      </c>
      <c r="J298" s="744">
        <v>0</v>
      </c>
      <c r="K298" s="744">
        <v>0</v>
      </c>
      <c r="L298" s="744">
        <v>0</v>
      </c>
      <c r="M298" s="744">
        <v>0</v>
      </c>
      <c r="N298" s="744">
        <v>0</v>
      </c>
      <c r="O298" s="744">
        <v>0</v>
      </c>
      <c r="P298" s="744">
        <v>0</v>
      </c>
      <c r="Q298" s="744">
        <v>0</v>
      </c>
      <c r="R298" s="744">
        <v>0</v>
      </c>
      <c r="S298" s="744">
        <v>0</v>
      </c>
      <c r="T298" s="744">
        <v>0</v>
      </c>
    </row>
    <row r="299" spans="1:20">
      <c r="A299" s="1491"/>
      <c r="B299" s="1211"/>
      <c r="C299" s="556" t="s">
        <v>21</v>
      </c>
      <c r="D299" s="556" t="s">
        <v>1963</v>
      </c>
      <c r="H299" s="744">
        <v>0</v>
      </c>
      <c r="I299" s="744">
        <v>0</v>
      </c>
      <c r="J299" s="744">
        <v>0</v>
      </c>
      <c r="K299" s="744">
        <v>0</v>
      </c>
      <c r="L299" s="744">
        <v>0</v>
      </c>
      <c r="M299" s="744">
        <v>0</v>
      </c>
      <c r="N299" s="744">
        <v>0</v>
      </c>
      <c r="O299" s="744">
        <v>0</v>
      </c>
      <c r="P299" s="744">
        <v>0</v>
      </c>
      <c r="Q299" s="744">
        <v>0</v>
      </c>
      <c r="R299" s="744">
        <v>0</v>
      </c>
      <c r="S299" s="744">
        <v>0</v>
      </c>
      <c r="T299" s="744">
        <v>0</v>
      </c>
    </row>
    <row r="300" spans="1:20">
      <c r="A300" s="1491"/>
      <c r="C300" s="556"/>
      <c r="D300" s="556"/>
      <c r="H300" s="744"/>
      <c r="I300" s="744"/>
      <c r="J300" s="744"/>
      <c r="K300" s="744"/>
      <c r="L300" s="744"/>
      <c r="M300" s="744"/>
      <c r="N300" s="744"/>
      <c r="O300" s="744"/>
      <c r="P300" s="744"/>
      <c r="Q300" s="744"/>
      <c r="R300" s="744"/>
      <c r="S300" s="744"/>
      <c r="T300" s="744"/>
    </row>
    <row r="301" spans="1:20">
      <c r="A301" s="1491" t="s">
        <v>1970</v>
      </c>
      <c r="B301" s="1211" t="s">
        <v>1979</v>
      </c>
      <c r="C301" s="1211" t="s">
        <v>17</v>
      </c>
      <c r="D301" s="556" t="s">
        <v>1972</v>
      </c>
      <c r="H301" s="744">
        <f>'AVG Proj Rev DEC 2014 FT1 SHIFT'!H301/'AVG Proj Rev DEC 2014 FT1 SHIFT'!H307</f>
        <v>2063.84</v>
      </c>
      <c r="I301" s="744">
        <f>'AVG Proj Rev DEC 2014 FT1 SHIFT'!I301/'AVG Proj Rev DEC 2014 FT1 SHIFT'!I307</f>
        <v>2018.8266666666666</v>
      </c>
      <c r="J301" s="744">
        <f>'AVG Proj Rev DEC 2014 FT1 SHIFT'!J301/'AVG Proj Rev DEC 2014 FT1 SHIFT'!J307</f>
        <v>1920.6566666666665</v>
      </c>
      <c r="K301" s="744">
        <f>'AVG Proj Rev DEC 2014 FT1 SHIFT'!K301/'AVG Proj Rev DEC 2014 FT1 SHIFT'!K307</f>
        <v>1767.1599999999999</v>
      </c>
      <c r="L301" s="744">
        <f>'AVG Proj Rev DEC 2014 FT1 SHIFT'!L301/'AVG Proj Rev DEC 2014 FT1 SHIFT'!L307</f>
        <v>1675.1166666666668</v>
      </c>
      <c r="M301" s="744">
        <f>'AVG Proj Rev DEC 2014 FT1 SHIFT'!M301/'AVG Proj Rev DEC 2014 FT1 SHIFT'!M307</f>
        <v>1537.1733333333334</v>
      </c>
      <c r="N301" s="744">
        <f>'AVG Proj Rev DEC 2014 FT1 SHIFT'!N301/'AVG Proj Rev DEC 2014 FT1 SHIFT'!N307</f>
        <v>1470.2366666666667</v>
      </c>
      <c r="O301" s="744">
        <f>'AVG Proj Rev DEC 2014 FT1 SHIFT'!O301/'AVG Proj Rev DEC 2014 FT1 SHIFT'!O307</f>
        <v>1571.2533333333333</v>
      </c>
      <c r="P301" s="744">
        <f>'AVG Proj Rev DEC 2014 FT1 SHIFT'!P301/'AVG Proj Rev DEC 2014 FT1 SHIFT'!P307</f>
        <v>1630.2300000000002</v>
      </c>
      <c r="Q301" s="744">
        <f>'AVG Proj Rev DEC 2014 FT1 SHIFT'!Q301/'AVG Proj Rev DEC 2014 FT1 SHIFT'!Q307</f>
        <v>1796.8933333333334</v>
      </c>
      <c r="R301" s="744">
        <f>'AVG Proj Rev DEC 2014 FT1 SHIFT'!R301/'AVG Proj Rev DEC 2014 FT1 SHIFT'!R307</f>
        <v>1865.7566666666669</v>
      </c>
      <c r="S301" s="744">
        <f>'AVG Proj Rev DEC 2014 FT1 SHIFT'!S301/'AVG Proj Rev DEC 2014 FT1 SHIFT'!S307</f>
        <v>1753.9933333333331</v>
      </c>
      <c r="T301" s="744">
        <f>SUM(H301:S301)</f>
        <v>21071.136666666669</v>
      </c>
    </row>
    <row r="302" spans="1:20">
      <c r="A302" s="1491" t="s">
        <v>1970</v>
      </c>
      <c r="B302" s="556"/>
      <c r="C302" s="1211"/>
      <c r="D302" s="556" t="s">
        <v>1972</v>
      </c>
      <c r="H302" s="744"/>
      <c r="I302" s="744"/>
      <c r="J302" s="744"/>
      <c r="K302" s="744"/>
      <c r="L302" s="744"/>
      <c r="M302" s="744"/>
      <c r="N302" s="744"/>
      <c r="O302" s="744"/>
      <c r="P302" s="744"/>
      <c r="Q302" s="744"/>
      <c r="R302" s="744"/>
      <c r="S302" s="744"/>
      <c r="T302" s="744"/>
    </row>
    <row r="303" spans="1:20">
      <c r="A303" s="1491" t="s">
        <v>1970</v>
      </c>
      <c r="B303" s="556"/>
      <c r="C303" s="1211" t="s">
        <v>18</v>
      </c>
      <c r="D303" s="556" t="s">
        <v>1972</v>
      </c>
      <c r="H303" s="744">
        <f>'AVG Proj Rev DEC 2014 FT1 SHIFT'!H303/'AVG Proj Rev DEC 2014 FT1 SHIFT'!H307</f>
        <v>0</v>
      </c>
      <c r="I303" s="744">
        <f>'AVG Proj Rev DEC 2014 FT1 SHIFT'!I303/'AVG Proj Rev DEC 2014 FT1 SHIFT'!I307</f>
        <v>0</v>
      </c>
      <c r="J303" s="744">
        <f>'AVG Proj Rev DEC 2014 FT1 SHIFT'!J303/'AVG Proj Rev DEC 2014 FT1 SHIFT'!J307</f>
        <v>0</v>
      </c>
      <c r="K303" s="744">
        <f>'AVG Proj Rev DEC 2014 FT1 SHIFT'!K303/'AVG Proj Rev DEC 2014 FT1 SHIFT'!K307</f>
        <v>0</v>
      </c>
      <c r="L303" s="744">
        <f>'AVG Proj Rev DEC 2014 FT1 SHIFT'!L303/'AVG Proj Rev DEC 2014 FT1 SHIFT'!L307</f>
        <v>0</v>
      </c>
      <c r="M303" s="744">
        <f>'AVG Proj Rev DEC 2014 FT1 SHIFT'!M303/'AVG Proj Rev DEC 2014 FT1 SHIFT'!M307</f>
        <v>0</v>
      </c>
      <c r="N303" s="744">
        <f>'AVG Proj Rev DEC 2014 FT1 SHIFT'!N303/'AVG Proj Rev DEC 2014 FT1 SHIFT'!N307</f>
        <v>0</v>
      </c>
      <c r="O303" s="744">
        <f>'AVG Proj Rev DEC 2014 FT1 SHIFT'!O303/'AVG Proj Rev DEC 2014 FT1 SHIFT'!O307</f>
        <v>0</v>
      </c>
      <c r="P303" s="744">
        <f>'AVG Proj Rev DEC 2014 FT1 SHIFT'!P303/'AVG Proj Rev DEC 2014 FT1 SHIFT'!P307</f>
        <v>0</v>
      </c>
      <c r="Q303" s="744">
        <f>'AVG Proj Rev DEC 2014 FT1 SHIFT'!Q303/'AVG Proj Rev DEC 2014 FT1 SHIFT'!Q307</f>
        <v>0</v>
      </c>
      <c r="R303" s="744">
        <f>'AVG Proj Rev DEC 2014 FT1 SHIFT'!R303/'AVG Proj Rev DEC 2014 FT1 SHIFT'!R307</f>
        <v>0</v>
      </c>
      <c r="S303" s="744">
        <f>'AVG Proj Rev DEC 2014 FT1 SHIFT'!S303/'AVG Proj Rev DEC 2014 FT1 SHIFT'!S307</f>
        <v>0</v>
      </c>
      <c r="T303" s="744">
        <f>SUM(H303:S303)</f>
        <v>0</v>
      </c>
    </row>
    <row r="304" spans="1:20">
      <c r="A304" s="1491" t="s">
        <v>1970</v>
      </c>
      <c r="B304" s="556"/>
      <c r="C304" s="1211"/>
      <c r="D304" s="556" t="s">
        <v>1972</v>
      </c>
      <c r="H304" s="744"/>
      <c r="I304" s="744"/>
      <c r="J304" s="744"/>
      <c r="K304" s="744"/>
      <c r="L304" s="744"/>
      <c r="M304" s="744"/>
      <c r="N304" s="744"/>
      <c r="O304" s="744"/>
      <c r="P304" s="744"/>
      <c r="Q304" s="744"/>
      <c r="R304" s="744"/>
      <c r="S304" s="744"/>
      <c r="T304" s="744"/>
    </row>
    <row r="305" spans="1:20">
      <c r="A305" s="1491" t="s">
        <v>1970</v>
      </c>
      <c r="B305" s="556"/>
      <c r="C305" s="1211" t="s">
        <v>19</v>
      </c>
      <c r="D305" s="556" t="s">
        <v>1972</v>
      </c>
      <c r="H305" s="745">
        <f>'AVG Proj Rev DEC 2014 FT1 SHIFT'!H305/'AVG Proj Rev DEC 2014 FT1 SHIFT'!H307</f>
        <v>0</v>
      </c>
      <c r="I305" s="745">
        <f>'AVG Proj Rev DEC 2014 FT1 SHIFT'!I305/'AVG Proj Rev DEC 2014 FT1 SHIFT'!I307</f>
        <v>0</v>
      </c>
      <c r="J305" s="745">
        <f>'AVG Proj Rev DEC 2014 FT1 SHIFT'!J305/'AVG Proj Rev DEC 2014 FT1 SHIFT'!J307</f>
        <v>0</v>
      </c>
      <c r="K305" s="745">
        <f>'AVG Proj Rev DEC 2014 FT1 SHIFT'!K305/'AVG Proj Rev DEC 2014 FT1 SHIFT'!K307</f>
        <v>0</v>
      </c>
      <c r="L305" s="745">
        <f>'AVG Proj Rev DEC 2014 FT1 SHIFT'!L305/'AVG Proj Rev DEC 2014 FT1 SHIFT'!L307</f>
        <v>0</v>
      </c>
      <c r="M305" s="745">
        <f>'AVG Proj Rev DEC 2014 FT1 SHIFT'!M305/'AVG Proj Rev DEC 2014 FT1 SHIFT'!M307</f>
        <v>0</v>
      </c>
      <c r="N305" s="745">
        <f>'AVG Proj Rev DEC 2014 FT1 SHIFT'!N305/'AVG Proj Rev DEC 2014 FT1 SHIFT'!N307</f>
        <v>0</v>
      </c>
      <c r="O305" s="745">
        <f>'AVG Proj Rev DEC 2014 FT1 SHIFT'!O305/'AVG Proj Rev DEC 2014 FT1 SHIFT'!O307</f>
        <v>0</v>
      </c>
      <c r="P305" s="745">
        <f>'AVG Proj Rev DEC 2014 FT1 SHIFT'!P305/'AVG Proj Rev DEC 2014 FT1 SHIFT'!P307</f>
        <v>0</v>
      </c>
      <c r="Q305" s="745">
        <f>'AVG Proj Rev DEC 2014 FT1 SHIFT'!Q305/'AVG Proj Rev DEC 2014 FT1 SHIFT'!Q307</f>
        <v>0</v>
      </c>
      <c r="R305" s="745">
        <f>'AVG Proj Rev DEC 2014 FT1 SHIFT'!R305/'AVG Proj Rev DEC 2014 FT1 SHIFT'!R307</f>
        <v>0</v>
      </c>
      <c r="S305" s="745">
        <f>'AVG Proj Rev DEC 2014 FT1 SHIFT'!S305/'AVG Proj Rev DEC 2014 FT1 SHIFT'!S307</f>
        <v>0</v>
      </c>
      <c r="T305" s="745">
        <f>SUM(H305:S305)</f>
        <v>0</v>
      </c>
    </row>
    <row r="306" spans="1:20">
      <c r="A306" s="1491" t="s">
        <v>1970</v>
      </c>
      <c r="B306" s="1211"/>
      <c r="C306" s="1211" t="s">
        <v>20</v>
      </c>
      <c r="D306" s="556" t="s">
        <v>1972</v>
      </c>
      <c r="H306" s="744">
        <f>'AVG Proj Rev DEC 2014 FT1 SHIFT'!H306/'AVG Proj Rev DEC 2014 FT1 SHIFT'!H307</f>
        <v>2063.84</v>
      </c>
      <c r="I306" s="744">
        <f>'AVG Proj Rev DEC 2014 FT1 SHIFT'!I306/'AVG Proj Rev DEC 2014 FT1 SHIFT'!I307</f>
        <v>2018.8266666666666</v>
      </c>
      <c r="J306" s="744">
        <f>'AVG Proj Rev DEC 2014 FT1 SHIFT'!J306/'AVG Proj Rev DEC 2014 FT1 SHIFT'!J307</f>
        <v>1920.6566666666665</v>
      </c>
      <c r="K306" s="744">
        <f>'AVG Proj Rev DEC 2014 FT1 SHIFT'!K306/'AVG Proj Rev DEC 2014 FT1 SHIFT'!K307</f>
        <v>1767.1599999999999</v>
      </c>
      <c r="L306" s="744">
        <f>'AVG Proj Rev DEC 2014 FT1 SHIFT'!L306/'AVG Proj Rev DEC 2014 FT1 SHIFT'!L307</f>
        <v>1675.1166666666668</v>
      </c>
      <c r="M306" s="744">
        <f>'AVG Proj Rev DEC 2014 FT1 SHIFT'!M306/'AVG Proj Rev DEC 2014 FT1 SHIFT'!M307</f>
        <v>1537.1733333333334</v>
      </c>
      <c r="N306" s="744">
        <f>'AVG Proj Rev DEC 2014 FT1 SHIFT'!N306/'AVG Proj Rev DEC 2014 FT1 SHIFT'!N307</f>
        <v>1470.2366666666667</v>
      </c>
      <c r="O306" s="744">
        <f>'AVG Proj Rev DEC 2014 FT1 SHIFT'!O306/'AVG Proj Rev DEC 2014 FT1 SHIFT'!O307</f>
        <v>1571.2533333333333</v>
      </c>
      <c r="P306" s="744">
        <f>'AVG Proj Rev DEC 2014 FT1 SHIFT'!P306/'AVG Proj Rev DEC 2014 FT1 SHIFT'!P307</f>
        <v>1630.2300000000002</v>
      </c>
      <c r="Q306" s="744">
        <f>'AVG Proj Rev DEC 2014 FT1 SHIFT'!Q306/'AVG Proj Rev DEC 2014 FT1 SHIFT'!Q307</f>
        <v>1796.8933333333334</v>
      </c>
      <c r="R306" s="744">
        <f>'AVG Proj Rev DEC 2014 FT1 SHIFT'!R306/'AVG Proj Rev DEC 2014 FT1 SHIFT'!R307</f>
        <v>1865.7566666666669</v>
      </c>
      <c r="S306" s="744">
        <f>'AVG Proj Rev DEC 2014 FT1 SHIFT'!S306/'AVG Proj Rev DEC 2014 FT1 SHIFT'!S307</f>
        <v>1753.9933333333331</v>
      </c>
      <c r="T306" s="744">
        <f>SUM(H306:S306)</f>
        <v>21071.136666666669</v>
      </c>
    </row>
    <row r="307" spans="1:20">
      <c r="A307" s="1491" t="s">
        <v>1970</v>
      </c>
      <c r="B307" s="1211"/>
      <c r="C307" s="1211" t="s">
        <v>1964</v>
      </c>
      <c r="D307" s="556" t="s">
        <v>1972</v>
      </c>
      <c r="H307" s="744"/>
      <c r="I307" s="744"/>
      <c r="J307" s="744"/>
      <c r="K307" s="744"/>
      <c r="L307" s="744"/>
      <c r="M307" s="744"/>
      <c r="N307" s="744"/>
      <c r="O307" s="744"/>
      <c r="P307" s="744"/>
      <c r="Q307" s="744"/>
      <c r="R307" s="744"/>
      <c r="S307" s="744"/>
      <c r="T307" s="744" t="e">
        <f>AVERAGE(H307:S307)</f>
        <v>#DIV/0!</v>
      </c>
    </row>
    <row r="308" spans="1:20">
      <c r="A308" s="1491" t="s">
        <v>1970</v>
      </c>
      <c r="B308" s="1211"/>
      <c r="C308" s="1211" t="s">
        <v>21</v>
      </c>
      <c r="D308" s="556" t="s">
        <v>1972</v>
      </c>
      <c r="H308" s="744">
        <f>'AVG Proj Rev DEC 2014 FT1 SHIFT'!H308/'AVG Proj Rev DEC 2014 FT1 SHIFT'!H307</f>
        <v>7928.666666666667</v>
      </c>
      <c r="I308" s="744">
        <f>'AVG Proj Rev DEC 2014 FT1 SHIFT'!I308/'AVG Proj Rev DEC 2014 FT1 SHIFT'!I307</f>
        <v>7438.666666666667</v>
      </c>
      <c r="J308" s="744">
        <f>'AVG Proj Rev DEC 2014 FT1 SHIFT'!J308/'AVG Proj Rev DEC 2014 FT1 SHIFT'!J307</f>
        <v>6370</v>
      </c>
      <c r="K308" s="744">
        <f>'AVG Proj Rev DEC 2014 FT1 SHIFT'!K308/'AVG Proj Rev DEC 2014 FT1 SHIFT'!K307</f>
        <v>4699</v>
      </c>
      <c r="L308" s="744">
        <f>'AVG Proj Rev DEC 2014 FT1 SHIFT'!L308/'AVG Proj Rev DEC 2014 FT1 SHIFT'!L307</f>
        <v>3697</v>
      </c>
      <c r="M308" s="744">
        <f>'AVG Proj Rev DEC 2014 FT1 SHIFT'!M308/'AVG Proj Rev DEC 2014 FT1 SHIFT'!M307</f>
        <v>2195.3333333333335</v>
      </c>
      <c r="N308" s="744">
        <f>'AVG Proj Rev DEC 2014 FT1 SHIFT'!N308/'AVG Proj Rev DEC 2014 FT1 SHIFT'!N307</f>
        <v>1466.6666666666667</v>
      </c>
      <c r="O308" s="744">
        <f>'AVG Proj Rev DEC 2014 FT1 SHIFT'!O308/'AVG Proj Rev DEC 2014 FT1 SHIFT'!O307</f>
        <v>2566.3333333333335</v>
      </c>
      <c r="P308" s="744">
        <f>'AVG Proj Rev DEC 2014 FT1 SHIFT'!P308/'AVG Proj Rev DEC 2014 FT1 SHIFT'!P307</f>
        <v>3208.3333333333335</v>
      </c>
      <c r="Q308" s="744">
        <f>'AVG Proj Rev DEC 2014 FT1 SHIFT'!Q308/'AVG Proj Rev DEC 2014 FT1 SHIFT'!Q307</f>
        <v>5022.666666666667</v>
      </c>
      <c r="R308" s="744">
        <f>'AVG Proj Rev DEC 2014 FT1 SHIFT'!R308/'AVG Proj Rev DEC 2014 FT1 SHIFT'!R307</f>
        <v>5772.333333333333</v>
      </c>
      <c r="S308" s="744">
        <f>'AVG Proj Rev DEC 2014 FT1 SHIFT'!S308/'AVG Proj Rev DEC 2014 FT1 SHIFT'!S307</f>
        <v>4555.666666666667</v>
      </c>
      <c r="T308" s="744">
        <f>SUM(H308:S308)</f>
        <v>54920.666666666672</v>
      </c>
    </row>
    <row r="309" spans="1:20">
      <c r="A309" s="1491" t="s">
        <v>1970</v>
      </c>
      <c r="C309" s="556"/>
      <c r="D309" s="556"/>
      <c r="H309" s="744"/>
      <c r="I309" s="744"/>
      <c r="J309" s="744"/>
      <c r="K309" s="744"/>
      <c r="L309" s="744"/>
      <c r="M309" s="744"/>
      <c r="N309" s="744"/>
      <c r="O309" s="744"/>
      <c r="P309" s="744"/>
      <c r="Q309" s="744"/>
      <c r="R309" s="744"/>
      <c r="S309" s="744"/>
      <c r="T309" s="744"/>
    </row>
    <row r="310" spans="1:20">
      <c r="A310" s="1491" t="s">
        <v>1970</v>
      </c>
      <c r="B310" s="1211" t="s">
        <v>1980</v>
      </c>
      <c r="C310" s="1211" t="s">
        <v>17</v>
      </c>
      <c r="D310" s="556" t="s">
        <v>1972</v>
      </c>
      <c r="H310" s="744">
        <f>'AVG Proj Rev DEC 2014 FT1 SHIFT'!H310/'AVG Proj Rev DEC 2014 FT1 SHIFT'!H316</f>
        <v>1357.4</v>
      </c>
      <c r="I310" s="744">
        <f>'AVG Proj Rev DEC 2014 FT1 SHIFT'!I310/'AVG Proj Rev DEC 2014 FT1 SHIFT'!I316</f>
        <v>1572.125</v>
      </c>
      <c r="J310" s="744">
        <f>'AVG Proj Rev DEC 2014 FT1 SHIFT'!J310/'AVG Proj Rev DEC 2014 FT1 SHIFT'!J316</f>
        <v>1497.9449999999999</v>
      </c>
      <c r="K310" s="744">
        <f>'AVG Proj Rev DEC 2014 FT1 SHIFT'!K310/'AVG Proj Rev DEC 2014 FT1 SHIFT'!K316</f>
        <v>909.4</v>
      </c>
      <c r="L310" s="744">
        <f>'AVG Proj Rev DEC 2014 FT1 SHIFT'!L310/'AVG Proj Rev DEC 2014 FT1 SHIFT'!L316</f>
        <v>1301.1400000000001</v>
      </c>
      <c r="M310" s="744">
        <f>'AVG Proj Rev DEC 2014 FT1 SHIFT'!M310/'AVG Proj Rev DEC 2014 FT1 SHIFT'!M316</f>
        <v>712.41500000000008</v>
      </c>
      <c r="N310" s="744">
        <f>'AVG Proj Rev DEC 2014 FT1 SHIFT'!N310/'AVG Proj Rev DEC 2014 FT1 SHIFT'!N316</f>
        <v>1207.7</v>
      </c>
      <c r="O310" s="744">
        <f>'AVG Proj Rev DEC 2014 FT1 SHIFT'!O310/'AVG Proj Rev DEC 2014 FT1 SHIFT'!O316</f>
        <v>2607.58</v>
      </c>
      <c r="P310" s="744">
        <f>'AVG Proj Rev DEC 2014 FT1 SHIFT'!P310/'AVG Proj Rev DEC 2014 FT1 SHIFT'!P316</f>
        <v>1150.125</v>
      </c>
      <c r="Q310" s="744">
        <f>'AVG Proj Rev DEC 2014 FT1 SHIFT'!Q310/'AVG Proj Rev DEC 2014 FT1 SHIFT'!Q316</f>
        <v>789.82500000000005</v>
      </c>
      <c r="R310" s="744">
        <f>'AVG Proj Rev DEC 2014 FT1 SHIFT'!R310/'AVG Proj Rev DEC 2014 FT1 SHIFT'!R316</f>
        <v>1852.4950000000001</v>
      </c>
      <c r="S310" s="744">
        <f>'AVG Proj Rev DEC 2014 FT1 SHIFT'!S310/'AVG Proj Rev DEC 2014 FT1 SHIFT'!S316</f>
        <v>1820.7550000000001</v>
      </c>
      <c r="T310" s="744">
        <f>SUM(H310:S310)</f>
        <v>16778.905000000002</v>
      </c>
    </row>
    <row r="311" spans="1:20">
      <c r="A311" s="1491" t="s">
        <v>1970</v>
      </c>
      <c r="B311" s="1211" t="s">
        <v>1277</v>
      </c>
      <c r="C311" s="1211"/>
      <c r="D311" s="556" t="s">
        <v>1972</v>
      </c>
      <c r="H311" s="744"/>
      <c r="I311" s="744"/>
      <c r="J311" s="744"/>
      <c r="K311" s="744"/>
      <c r="L311" s="744"/>
      <c r="M311" s="744"/>
      <c r="N311" s="744"/>
      <c r="O311" s="744"/>
      <c r="P311" s="744"/>
      <c r="Q311" s="744"/>
      <c r="R311" s="744"/>
      <c r="S311" s="744"/>
      <c r="T311" s="744"/>
    </row>
    <row r="312" spans="1:20">
      <c r="A312" s="1491" t="s">
        <v>1970</v>
      </c>
      <c r="B312" s="556"/>
      <c r="C312" s="1211" t="s">
        <v>18</v>
      </c>
      <c r="D312" s="556" t="s">
        <v>1972</v>
      </c>
      <c r="H312" s="744">
        <f>'AVG Proj Rev DEC 2014 FT1 SHIFT'!H312/'AVG Proj Rev DEC 2014 FT1 SHIFT'!H316</f>
        <v>0</v>
      </c>
      <c r="I312" s="744">
        <f>'AVG Proj Rev DEC 2014 FT1 SHIFT'!I312/'AVG Proj Rev DEC 2014 FT1 SHIFT'!I316</f>
        <v>0</v>
      </c>
      <c r="J312" s="744">
        <f>'AVG Proj Rev DEC 2014 FT1 SHIFT'!J312/'AVG Proj Rev DEC 2014 FT1 SHIFT'!J316</f>
        <v>0</v>
      </c>
      <c r="K312" s="744">
        <f>'AVG Proj Rev DEC 2014 FT1 SHIFT'!K312/'AVG Proj Rev DEC 2014 FT1 SHIFT'!K316</f>
        <v>0</v>
      </c>
      <c r="L312" s="744">
        <f>'AVG Proj Rev DEC 2014 FT1 SHIFT'!L312/'AVG Proj Rev DEC 2014 FT1 SHIFT'!L316</f>
        <v>0</v>
      </c>
      <c r="M312" s="744">
        <f>'AVG Proj Rev DEC 2014 FT1 SHIFT'!M312/'AVG Proj Rev DEC 2014 FT1 SHIFT'!M316</f>
        <v>0</v>
      </c>
      <c r="N312" s="744">
        <f>'AVG Proj Rev DEC 2014 FT1 SHIFT'!N312/'AVG Proj Rev DEC 2014 FT1 SHIFT'!N316</f>
        <v>0</v>
      </c>
      <c r="O312" s="744">
        <f>'AVG Proj Rev DEC 2014 FT1 SHIFT'!O312/'AVG Proj Rev DEC 2014 FT1 SHIFT'!O316</f>
        <v>0</v>
      </c>
      <c r="P312" s="744">
        <f>'AVG Proj Rev DEC 2014 FT1 SHIFT'!P312/'AVG Proj Rev DEC 2014 FT1 SHIFT'!P316</f>
        <v>0</v>
      </c>
      <c r="Q312" s="744">
        <f>'AVG Proj Rev DEC 2014 FT1 SHIFT'!Q312/'AVG Proj Rev DEC 2014 FT1 SHIFT'!Q316</f>
        <v>0</v>
      </c>
      <c r="R312" s="744">
        <f>'AVG Proj Rev DEC 2014 FT1 SHIFT'!R312/'AVG Proj Rev DEC 2014 FT1 SHIFT'!R316</f>
        <v>0</v>
      </c>
      <c r="S312" s="744">
        <f>'AVG Proj Rev DEC 2014 FT1 SHIFT'!S312/'AVG Proj Rev DEC 2014 FT1 SHIFT'!S316</f>
        <v>0</v>
      </c>
      <c r="T312" s="744">
        <f>SUM(H312:S312)</f>
        <v>0</v>
      </c>
    </row>
    <row r="313" spans="1:20">
      <c r="A313" s="1491" t="s">
        <v>1970</v>
      </c>
      <c r="B313" s="556"/>
      <c r="C313" s="1211"/>
      <c r="D313" s="556" t="s">
        <v>1972</v>
      </c>
      <c r="H313" s="744"/>
      <c r="I313" s="744"/>
      <c r="J313" s="744"/>
      <c r="K313" s="744"/>
      <c r="L313" s="744"/>
      <c r="M313" s="744"/>
      <c r="N313" s="744"/>
      <c r="O313" s="744"/>
      <c r="P313" s="744"/>
      <c r="Q313" s="744"/>
      <c r="R313" s="744"/>
      <c r="S313" s="744"/>
      <c r="T313" s="744"/>
    </row>
    <row r="314" spans="1:20">
      <c r="A314" s="1491" t="s">
        <v>1970</v>
      </c>
      <c r="B314" s="556"/>
      <c r="C314" s="1211" t="s">
        <v>19</v>
      </c>
      <c r="D314" s="556" t="s">
        <v>1972</v>
      </c>
      <c r="H314" s="745">
        <f>'AVG Proj Rev DEC 2014 FT1 SHIFT'!H314/'AVG Proj Rev DEC 2014 FT1 SHIFT'!H316</f>
        <v>0</v>
      </c>
      <c r="I314" s="745">
        <f>'AVG Proj Rev DEC 2014 FT1 SHIFT'!I314/'AVG Proj Rev DEC 2014 FT1 SHIFT'!I316</f>
        <v>0</v>
      </c>
      <c r="J314" s="745">
        <f>'AVG Proj Rev DEC 2014 FT1 SHIFT'!J314/'AVG Proj Rev DEC 2014 FT1 SHIFT'!J316</f>
        <v>0</v>
      </c>
      <c r="K314" s="745">
        <f>'AVG Proj Rev DEC 2014 FT1 SHIFT'!K314/'AVG Proj Rev DEC 2014 FT1 SHIFT'!K316</f>
        <v>0</v>
      </c>
      <c r="L314" s="745">
        <f>'AVG Proj Rev DEC 2014 FT1 SHIFT'!L314/'AVG Proj Rev DEC 2014 FT1 SHIFT'!L316</f>
        <v>0</v>
      </c>
      <c r="M314" s="745">
        <f>'AVG Proj Rev DEC 2014 FT1 SHIFT'!M314/'AVG Proj Rev DEC 2014 FT1 SHIFT'!M316</f>
        <v>0</v>
      </c>
      <c r="N314" s="745">
        <f>'AVG Proj Rev DEC 2014 FT1 SHIFT'!N314/'AVG Proj Rev DEC 2014 FT1 SHIFT'!N316</f>
        <v>0</v>
      </c>
      <c r="O314" s="745">
        <f>'AVG Proj Rev DEC 2014 FT1 SHIFT'!O314/'AVG Proj Rev DEC 2014 FT1 SHIFT'!O316</f>
        <v>0</v>
      </c>
      <c r="P314" s="745">
        <f>'AVG Proj Rev DEC 2014 FT1 SHIFT'!P314/'AVG Proj Rev DEC 2014 FT1 SHIFT'!P316</f>
        <v>0</v>
      </c>
      <c r="Q314" s="745">
        <f>'AVG Proj Rev DEC 2014 FT1 SHIFT'!Q314/'AVG Proj Rev DEC 2014 FT1 SHIFT'!Q316</f>
        <v>0</v>
      </c>
      <c r="R314" s="745">
        <f>'AVG Proj Rev DEC 2014 FT1 SHIFT'!R314/'AVG Proj Rev DEC 2014 FT1 SHIFT'!R316</f>
        <v>0</v>
      </c>
      <c r="S314" s="745">
        <f>'AVG Proj Rev DEC 2014 FT1 SHIFT'!S314/'AVG Proj Rev DEC 2014 FT1 SHIFT'!S316</f>
        <v>0</v>
      </c>
      <c r="T314" s="745">
        <f>SUM(H314:S314)</f>
        <v>0</v>
      </c>
    </row>
    <row r="315" spans="1:20">
      <c r="A315" s="1491" t="s">
        <v>1970</v>
      </c>
      <c r="B315" s="1211"/>
      <c r="C315" s="1211" t="s">
        <v>20</v>
      </c>
      <c r="D315" s="556" t="s">
        <v>1972</v>
      </c>
      <c r="H315" s="744">
        <f>'AVG Proj Rev DEC 2014 FT1 SHIFT'!H315/'AVG Proj Rev DEC 2014 FT1 SHIFT'!H316</f>
        <v>1357.4</v>
      </c>
      <c r="I315" s="744">
        <f>'AVG Proj Rev DEC 2014 FT1 SHIFT'!I315/'AVG Proj Rev DEC 2014 FT1 SHIFT'!I316</f>
        <v>1572.125</v>
      </c>
      <c r="J315" s="744">
        <f>'AVG Proj Rev DEC 2014 FT1 SHIFT'!J315/'AVG Proj Rev DEC 2014 FT1 SHIFT'!J316</f>
        <v>1497.9449999999999</v>
      </c>
      <c r="K315" s="744">
        <f>'AVG Proj Rev DEC 2014 FT1 SHIFT'!K315/'AVG Proj Rev DEC 2014 FT1 SHIFT'!K316</f>
        <v>909.4</v>
      </c>
      <c r="L315" s="744">
        <f>'AVG Proj Rev DEC 2014 FT1 SHIFT'!L315/'AVG Proj Rev DEC 2014 FT1 SHIFT'!L316</f>
        <v>1301.1400000000001</v>
      </c>
      <c r="M315" s="744">
        <f>'AVG Proj Rev DEC 2014 FT1 SHIFT'!M315/'AVG Proj Rev DEC 2014 FT1 SHIFT'!M316</f>
        <v>712.41500000000008</v>
      </c>
      <c r="N315" s="744">
        <f>'AVG Proj Rev DEC 2014 FT1 SHIFT'!N315/'AVG Proj Rev DEC 2014 FT1 SHIFT'!N316</f>
        <v>1207.7</v>
      </c>
      <c r="O315" s="744">
        <f>'AVG Proj Rev DEC 2014 FT1 SHIFT'!O315/'AVG Proj Rev DEC 2014 FT1 SHIFT'!O316</f>
        <v>2607.58</v>
      </c>
      <c r="P315" s="744">
        <f>'AVG Proj Rev DEC 2014 FT1 SHIFT'!P315/'AVG Proj Rev DEC 2014 FT1 SHIFT'!P316</f>
        <v>1150.125</v>
      </c>
      <c r="Q315" s="744">
        <f>'AVG Proj Rev DEC 2014 FT1 SHIFT'!Q315/'AVG Proj Rev DEC 2014 FT1 SHIFT'!Q316</f>
        <v>789.82500000000005</v>
      </c>
      <c r="R315" s="744">
        <f>'AVG Proj Rev DEC 2014 FT1 SHIFT'!R315/'AVG Proj Rev DEC 2014 FT1 SHIFT'!R316</f>
        <v>1852.4950000000001</v>
      </c>
      <c r="S315" s="744">
        <f>'AVG Proj Rev DEC 2014 FT1 SHIFT'!S315/'AVG Proj Rev DEC 2014 FT1 SHIFT'!S316</f>
        <v>1820.7550000000001</v>
      </c>
      <c r="T315" s="744">
        <f>SUM(H315:S315)</f>
        <v>16778.905000000002</v>
      </c>
    </row>
    <row r="316" spans="1:20">
      <c r="A316" s="1491" t="s">
        <v>1970</v>
      </c>
      <c r="B316" s="1211"/>
      <c r="C316" s="1211" t="s">
        <v>1964</v>
      </c>
      <c r="D316" s="556" t="s">
        <v>1972</v>
      </c>
      <c r="H316" s="744"/>
      <c r="I316" s="744"/>
      <c r="J316" s="744"/>
      <c r="K316" s="744"/>
      <c r="L316" s="744"/>
      <c r="M316" s="744"/>
      <c r="N316" s="744"/>
      <c r="O316" s="744"/>
      <c r="P316" s="744"/>
      <c r="Q316" s="744"/>
      <c r="R316" s="744"/>
      <c r="S316" s="744"/>
      <c r="T316" s="744" t="e">
        <f>AVERAGE(H316:S316)</f>
        <v>#DIV/0!</v>
      </c>
    </row>
    <row r="317" spans="1:20">
      <c r="A317" s="1491" t="s">
        <v>1970</v>
      </c>
      <c r="B317" s="556"/>
      <c r="C317" s="1211" t="s">
        <v>21</v>
      </c>
      <c r="D317" s="556" t="s">
        <v>1972</v>
      </c>
      <c r="H317" s="744">
        <f>'AVG Proj Rev DEC 2014 FT1 SHIFT'!H317/'AVG Proj Rev DEC 2014 FT1 SHIFT'!H316</f>
        <v>14164.5</v>
      </c>
      <c r="I317" s="744">
        <f>'AVG Proj Rev DEC 2014 FT1 SHIFT'!I317/'AVG Proj Rev DEC 2014 FT1 SHIFT'!I316</f>
        <v>18516.5</v>
      </c>
      <c r="J317" s="744">
        <f>'AVG Proj Rev DEC 2014 FT1 SHIFT'!J317/'AVG Proj Rev DEC 2014 FT1 SHIFT'!J316</f>
        <v>19717</v>
      </c>
      <c r="K317" s="744">
        <f>'AVG Proj Rev DEC 2014 FT1 SHIFT'!K317/'AVG Proj Rev DEC 2014 FT1 SHIFT'!K316</f>
        <v>9919</v>
      </c>
      <c r="L317" s="744">
        <f>'AVG Proj Rev DEC 2014 FT1 SHIFT'!L317/'AVG Proj Rev DEC 2014 FT1 SHIFT'!L316</f>
        <v>17535</v>
      </c>
      <c r="M317" s="744">
        <f>'AVG Proj Rev DEC 2014 FT1 SHIFT'!M317/'AVG Proj Rev DEC 2014 FT1 SHIFT'!M316</f>
        <v>8500.5</v>
      </c>
      <c r="N317" s="744">
        <f>'AVG Proj Rev DEC 2014 FT1 SHIFT'!N317/'AVG Proj Rev DEC 2014 FT1 SHIFT'!N316</f>
        <v>16841.5</v>
      </c>
      <c r="O317" s="744">
        <f>'AVG Proj Rev DEC 2014 FT1 SHIFT'!O317/'AVG Proj Rev DEC 2014 FT1 SHIFT'!O316</f>
        <v>69235</v>
      </c>
      <c r="P317" s="744">
        <f>'AVG Proj Rev DEC 2014 FT1 SHIFT'!P317/'AVG Proj Rev DEC 2014 FT1 SHIFT'!P316</f>
        <v>15030</v>
      </c>
      <c r="Q317" s="744">
        <f>'AVG Proj Rev DEC 2014 FT1 SHIFT'!Q317/'AVG Proj Rev DEC 2014 FT1 SHIFT'!Q316</f>
        <v>7580.5</v>
      </c>
      <c r="R317" s="744">
        <f>'AVG Proj Rev DEC 2014 FT1 SHIFT'!R317/'AVG Proj Rev DEC 2014 FT1 SHIFT'!R316</f>
        <v>26612.5</v>
      </c>
      <c r="S317" s="744">
        <f>'AVG Proj Rev DEC 2014 FT1 SHIFT'!S317/'AVG Proj Rev DEC 2014 FT1 SHIFT'!S316</f>
        <v>22344.5</v>
      </c>
      <c r="T317" s="744">
        <f>SUM(H317:S317)</f>
        <v>245996.5</v>
      </c>
    </row>
    <row r="318" spans="1:20">
      <c r="A318" s="1491" t="s">
        <v>1970</v>
      </c>
      <c r="B318" s="556"/>
      <c r="C318" s="1211"/>
      <c r="D318" s="1211"/>
      <c r="H318" s="744"/>
      <c r="I318" s="744"/>
      <c r="J318" s="744"/>
      <c r="K318" s="744"/>
      <c r="L318" s="744"/>
      <c r="M318" s="744"/>
      <c r="N318" s="744"/>
      <c r="O318" s="744"/>
      <c r="P318" s="744"/>
      <c r="Q318" s="744"/>
      <c r="R318" s="744"/>
      <c r="S318" s="744"/>
      <c r="T318" s="744"/>
    </row>
    <row r="319" spans="1:20">
      <c r="A319" s="1491"/>
      <c r="B319" s="556" t="s">
        <v>1273</v>
      </c>
      <c r="C319" s="556" t="s">
        <v>17</v>
      </c>
      <c r="D319" s="556" t="s">
        <v>1963</v>
      </c>
      <c r="H319" s="744"/>
      <c r="I319" s="744"/>
      <c r="J319" s="744"/>
      <c r="K319" s="744"/>
      <c r="L319" s="744"/>
      <c r="M319" s="744"/>
      <c r="N319" s="744"/>
      <c r="O319" s="744"/>
      <c r="P319" s="744"/>
      <c r="Q319" s="744"/>
      <c r="R319" s="744"/>
      <c r="S319" s="744"/>
      <c r="T319" s="744"/>
    </row>
    <row r="320" spans="1:20">
      <c r="A320" s="1491"/>
      <c r="B320" s="556" t="s">
        <v>201</v>
      </c>
      <c r="C320" s="1211" t="s">
        <v>17</v>
      </c>
      <c r="D320" s="1211" t="s">
        <v>1963</v>
      </c>
      <c r="H320" s="744"/>
      <c r="I320" s="744"/>
      <c r="J320" s="744"/>
      <c r="K320" s="744"/>
      <c r="L320" s="744"/>
      <c r="M320" s="744"/>
      <c r="N320" s="744"/>
      <c r="O320" s="744"/>
      <c r="P320" s="744"/>
      <c r="Q320" s="744"/>
      <c r="R320" s="744"/>
      <c r="S320" s="744"/>
      <c r="T320" s="744">
        <v>0</v>
      </c>
    </row>
    <row r="321" spans="1:21">
      <c r="A321" s="1491"/>
      <c r="B321" s="556" t="s">
        <v>837</v>
      </c>
      <c r="C321" s="556"/>
      <c r="D321" s="556"/>
      <c r="H321" s="744"/>
      <c r="I321" s="744"/>
      <c r="J321" s="744"/>
      <c r="K321" s="744"/>
      <c r="L321" s="744"/>
      <c r="M321" s="744"/>
      <c r="N321" s="744"/>
      <c r="O321" s="744"/>
      <c r="P321" s="744"/>
      <c r="Q321" s="744"/>
      <c r="R321" s="744"/>
      <c r="S321" s="744"/>
      <c r="T321" s="744"/>
    </row>
    <row r="322" spans="1:21">
      <c r="A322" s="1491"/>
      <c r="B322" s="556"/>
      <c r="C322" s="556" t="s">
        <v>17</v>
      </c>
      <c r="D322" s="556"/>
      <c r="H322" s="744">
        <v>1350997.62</v>
      </c>
      <c r="I322" s="744">
        <v>1350997.62</v>
      </c>
      <c r="J322" s="744">
        <v>1350997.62</v>
      </c>
      <c r="K322" s="744">
        <v>1350997.62</v>
      </c>
      <c r="L322" s="744">
        <v>1350997.62</v>
      </c>
      <c r="M322" s="744">
        <v>1350997.62</v>
      </c>
      <c r="N322" s="744">
        <v>1350997.62</v>
      </c>
      <c r="O322" s="744">
        <v>1350997.62</v>
      </c>
      <c r="P322" s="744">
        <v>1350997.62</v>
      </c>
      <c r="Q322" s="744">
        <v>1350997.62</v>
      </c>
      <c r="R322" s="744">
        <v>1350997.62</v>
      </c>
      <c r="S322" s="744">
        <v>1350997.62</v>
      </c>
      <c r="T322" s="744">
        <f>SUM(H322:S322)</f>
        <v>16211971.440000005</v>
      </c>
      <c r="U322" s="103"/>
    </row>
    <row r="323" spans="1:21">
      <c r="A323" s="1491"/>
      <c r="B323" s="556"/>
      <c r="C323" s="556" t="s">
        <v>18</v>
      </c>
      <c r="D323" s="556"/>
      <c r="H323" s="744">
        <v>3192.28</v>
      </c>
      <c r="I323" s="744">
        <v>3192.28</v>
      </c>
      <c r="J323" s="744">
        <v>3192.28</v>
      </c>
      <c r="K323" s="744">
        <v>3192.28</v>
      </c>
      <c r="L323" s="744">
        <v>3192.28</v>
      </c>
      <c r="M323" s="744">
        <v>3192.28</v>
      </c>
      <c r="N323" s="744">
        <v>3192.28</v>
      </c>
      <c r="O323" s="744">
        <v>3192.28</v>
      </c>
      <c r="P323" s="744">
        <v>3192.28</v>
      </c>
      <c r="Q323" s="744">
        <v>3192.28</v>
      </c>
      <c r="R323" s="744">
        <v>3192.28</v>
      </c>
      <c r="S323" s="744">
        <v>3192.28</v>
      </c>
      <c r="T323" s="744">
        <f t="shared" ref="T323:T330" si="0">SUM(H323:S323)</f>
        <v>38307.359999999993</v>
      </c>
      <c r="U323" s="103"/>
    </row>
    <row r="324" spans="1:21">
      <c r="A324" s="1491"/>
      <c r="B324" s="556"/>
      <c r="C324" s="1211" t="s">
        <v>840</v>
      </c>
      <c r="D324" s="1211"/>
      <c r="H324" s="744">
        <v>8903.49</v>
      </c>
      <c r="I324" s="744">
        <v>8903.49</v>
      </c>
      <c r="J324" s="744">
        <v>8903.49</v>
      </c>
      <c r="K324" s="744">
        <v>8903.49</v>
      </c>
      <c r="L324" s="744">
        <v>8903.49</v>
      </c>
      <c r="M324" s="744">
        <v>8903.49</v>
      </c>
      <c r="N324" s="744">
        <v>8903.49</v>
      </c>
      <c r="O324" s="744">
        <v>8903.49</v>
      </c>
      <c r="P324" s="744">
        <v>8903.49</v>
      </c>
      <c r="Q324" s="744">
        <v>8903.49</v>
      </c>
      <c r="R324" s="744">
        <v>8903.49</v>
      </c>
      <c r="S324" s="744">
        <v>8903.49</v>
      </c>
      <c r="T324" s="744">
        <f t="shared" si="0"/>
        <v>106841.88000000002</v>
      </c>
    </row>
    <row r="325" spans="1:21">
      <c r="A325" s="1491"/>
      <c r="B325" s="556"/>
      <c r="C325" s="556" t="s">
        <v>19</v>
      </c>
      <c r="D325" s="556"/>
      <c r="H325" s="745">
        <v>2690873.52</v>
      </c>
      <c r="I325" s="745">
        <v>2690873.52</v>
      </c>
      <c r="J325" s="745">
        <v>2690873.52</v>
      </c>
      <c r="K325" s="745">
        <v>2690873.52</v>
      </c>
      <c r="L325" s="745">
        <v>2690873.52</v>
      </c>
      <c r="M325" s="745">
        <v>2690873.52</v>
      </c>
      <c r="N325" s="745">
        <v>2690873.52</v>
      </c>
      <c r="O325" s="745">
        <v>2690873.52</v>
      </c>
      <c r="P325" s="745">
        <v>2690873.52</v>
      </c>
      <c r="Q325" s="745">
        <v>2690873.52</v>
      </c>
      <c r="R325" s="745">
        <v>2690873.52</v>
      </c>
      <c r="S325" s="745">
        <v>2690873.52</v>
      </c>
      <c r="T325" s="745">
        <f t="shared" si="0"/>
        <v>32290482.239999998</v>
      </c>
    </row>
    <row r="326" spans="1:21">
      <c r="A326" s="1491"/>
      <c r="B326" s="556"/>
      <c r="C326" s="556" t="s">
        <v>36</v>
      </c>
      <c r="D326" s="556"/>
      <c r="H326" s="744">
        <v>4053966.91</v>
      </c>
      <c r="I326" s="744">
        <v>4053966.91</v>
      </c>
      <c r="J326" s="744">
        <v>4053966.91</v>
      </c>
      <c r="K326" s="744">
        <v>4053966.91</v>
      </c>
      <c r="L326" s="744">
        <v>4053966.91</v>
      </c>
      <c r="M326" s="744">
        <v>4053966.91</v>
      </c>
      <c r="N326" s="744">
        <v>4053966.91</v>
      </c>
      <c r="O326" s="744">
        <v>4053966.91</v>
      </c>
      <c r="P326" s="744">
        <v>4053966.91</v>
      </c>
      <c r="Q326" s="744">
        <v>4053966.91</v>
      </c>
      <c r="R326" s="744">
        <v>4053966.91</v>
      </c>
      <c r="S326" s="744">
        <v>4053966.91</v>
      </c>
      <c r="T326" s="744">
        <f t="shared" si="0"/>
        <v>48647602.919999987</v>
      </c>
    </row>
    <row r="327" spans="1:21">
      <c r="A327" s="1491"/>
      <c r="B327" s="1211"/>
      <c r="C327" s="1211" t="s">
        <v>1964</v>
      </c>
      <c r="D327" s="1211"/>
      <c r="H327" s="744">
        <v>27734</v>
      </c>
      <c r="I327" s="744">
        <v>27734</v>
      </c>
      <c r="J327" s="744">
        <v>27734</v>
      </c>
      <c r="K327" s="744">
        <v>27734</v>
      </c>
      <c r="L327" s="744">
        <v>27734</v>
      </c>
      <c r="M327" s="744">
        <v>27734</v>
      </c>
      <c r="N327" s="744">
        <v>27734</v>
      </c>
      <c r="O327" s="744">
        <v>27734</v>
      </c>
      <c r="P327" s="744">
        <v>27734</v>
      </c>
      <c r="Q327" s="744">
        <v>27734</v>
      </c>
      <c r="R327" s="744">
        <v>27734</v>
      </c>
      <c r="S327" s="744">
        <v>27734</v>
      </c>
      <c r="T327" s="744">
        <f>AVERAGE(H327:S327)</f>
        <v>27734</v>
      </c>
    </row>
    <row r="328" spans="1:21">
      <c r="A328" s="1491"/>
      <c r="B328" s="556"/>
      <c r="C328" s="556" t="s">
        <v>88</v>
      </c>
      <c r="D328" s="556"/>
      <c r="H328" s="744">
        <v>568762</v>
      </c>
      <c r="I328" s="744">
        <v>568762</v>
      </c>
      <c r="J328" s="744">
        <v>568762</v>
      </c>
      <c r="K328" s="744">
        <v>568762</v>
      </c>
      <c r="L328" s="744">
        <v>568762</v>
      </c>
      <c r="M328" s="744">
        <v>568762</v>
      </c>
      <c r="N328" s="744">
        <v>568762</v>
      </c>
      <c r="O328" s="744">
        <v>568762</v>
      </c>
      <c r="P328" s="744">
        <v>568762</v>
      </c>
      <c r="Q328" s="744">
        <v>568762</v>
      </c>
      <c r="R328" s="744">
        <v>568762</v>
      </c>
      <c r="S328" s="744">
        <v>568762</v>
      </c>
      <c r="T328" s="744">
        <f t="shared" si="0"/>
        <v>6825144</v>
      </c>
    </row>
    <row r="329" spans="1:21">
      <c r="A329" s="1491"/>
      <c r="B329" s="1211"/>
      <c r="C329" s="1211" t="s">
        <v>89</v>
      </c>
      <c r="D329" s="1211"/>
      <c r="H329" s="745">
        <v>58356</v>
      </c>
      <c r="I329" s="745">
        <v>58356</v>
      </c>
      <c r="J329" s="745">
        <v>58356</v>
      </c>
      <c r="K329" s="745">
        <v>58356</v>
      </c>
      <c r="L329" s="745">
        <v>58356</v>
      </c>
      <c r="M329" s="745">
        <v>58356</v>
      </c>
      <c r="N329" s="745">
        <v>58356</v>
      </c>
      <c r="O329" s="745">
        <v>58356</v>
      </c>
      <c r="P329" s="745">
        <v>58356</v>
      </c>
      <c r="Q329" s="745">
        <v>58356</v>
      </c>
      <c r="R329" s="745">
        <v>58356</v>
      </c>
      <c r="S329" s="745">
        <v>58356</v>
      </c>
      <c r="T329" s="744">
        <f t="shared" si="0"/>
        <v>700272</v>
      </c>
    </row>
    <row r="330" spans="1:21">
      <c r="A330" s="1496"/>
      <c r="B330" s="1211"/>
      <c r="C330" s="1211" t="s">
        <v>37</v>
      </c>
      <c r="D330" s="1211"/>
      <c r="H330" s="744">
        <v>627118</v>
      </c>
      <c r="I330" s="744">
        <v>627118</v>
      </c>
      <c r="J330" s="744">
        <v>627118</v>
      </c>
      <c r="K330" s="744">
        <v>627118</v>
      </c>
      <c r="L330" s="744">
        <v>627118</v>
      </c>
      <c r="M330" s="744">
        <v>627118</v>
      </c>
      <c r="N330" s="744">
        <v>627118</v>
      </c>
      <c r="O330" s="744">
        <v>627118</v>
      </c>
      <c r="P330" s="744">
        <v>627118</v>
      </c>
      <c r="Q330" s="744">
        <v>627118</v>
      </c>
      <c r="R330" s="744">
        <v>627118</v>
      </c>
      <c r="S330" s="744">
        <v>627118</v>
      </c>
      <c r="T330" s="926">
        <f t="shared" si="0"/>
        <v>7525416</v>
      </c>
      <c r="U330" s="103" t="e">
        <f>+T330-#REF!</f>
        <v>#REF!</v>
      </c>
    </row>
    <row r="331" spans="1:21">
      <c r="A331" s="609"/>
      <c r="B331" s="1211"/>
      <c r="C331" s="1211"/>
      <c r="D331" s="1211"/>
      <c r="H331" s="744"/>
      <c r="I331" s="744"/>
      <c r="J331" s="744"/>
      <c r="K331" s="744"/>
      <c r="L331" s="744"/>
      <c r="M331" s="744"/>
      <c r="N331" s="744"/>
      <c r="O331" s="744"/>
      <c r="P331" s="744"/>
      <c r="Q331" s="744"/>
      <c r="R331" s="744"/>
      <c r="S331" s="744"/>
      <c r="T331" s="744"/>
    </row>
    <row r="332" spans="1:21">
      <c r="A332" s="609"/>
      <c r="B332" s="1211"/>
      <c r="D332" s="556"/>
      <c r="H332" s="744"/>
      <c r="I332" s="744"/>
      <c r="J332" s="744"/>
      <c r="K332" s="744"/>
      <c r="L332" s="744"/>
      <c r="M332" s="744"/>
      <c r="N332" s="744"/>
      <c r="O332" s="744"/>
      <c r="P332" s="744"/>
      <c r="Q332" s="744"/>
      <c r="R332" s="744"/>
      <c r="S332" s="744"/>
      <c r="T332" s="744"/>
    </row>
    <row r="333" spans="1:21">
      <c r="A333" s="609" t="s">
        <v>38</v>
      </c>
      <c r="B333" s="1211" t="s">
        <v>161</v>
      </c>
      <c r="C333" s="1211" t="s">
        <v>17</v>
      </c>
      <c r="D333" s="556" t="s">
        <v>1963</v>
      </c>
      <c r="H333" s="744"/>
      <c r="I333" s="744"/>
      <c r="J333" s="744"/>
      <c r="K333" s="744"/>
      <c r="L333" s="744"/>
      <c r="M333" s="744"/>
      <c r="N333" s="744"/>
      <c r="O333" s="744"/>
      <c r="P333" s="744"/>
      <c r="Q333" s="744"/>
      <c r="R333" s="744"/>
      <c r="S333" s="744"/>
      <c r="T333" s="744">
        <v>0</v>
      </c>
    </row>
    <row r="334" spans="1:21">
      <c r="A334" s="609"/>
      <c r="B334" s="1211"/>
      <c r="C334" s="1211"/>
      <c r="D334" s="556" t="s">
        <v>1963</v>
      </c>
      <c r="H334" s="744"/>
      <c r="I334" s="744"/>
      <c r="J334" s="744"/>
      <c r="K334" s="744"/>
      <c r="L334" s="744"/>
      <c r="M334" s="744"/>
      <c r="N334" s="744"/>
      <c r="O334" s="744"/>
      <c r="P334" s="744"/>
      <c r="Q334" s="744"/>
      <c r="R334" s="744"/>
      <c r="S334" s="744"/>
      <c r="T334" s="744"/>
    </row>
    <row r="335" spans="1:21">
      <c r="A335" s="609"/>
      <c r="B335" s="1211"/>
      <c r="C335" s="1211" t="s">
        <v>18</v>
      </c>
      <c r="D335" s="556" t="s">
        <v>1963</v>
      </c>
      <c r="H335" s="744"/>
      <c r="I335" s="744"/>
      <c r="J335" s="744"/>
      <c r="K335" s="744"/>
      <c r="L335" s="744"/>
      <c r="M335" s="744"/>
      <c r="N335" s="744"/>
      <c r="O335" s="744"/>
      <c r="P335" s="744"/>
      <c r="Q335" s="744"/>
      <c r="R335" s="744"/>
      <c r="S335" s="744"/>
      <c r="T335" s="744"/>
    </row>
    <row r="336" spans="1:21">
      <c r="B336" s="1211"/>
      <c r="C336" s="1211"/>
      <c r="D336" s="556" t="s">
        <v>1963</v>
      </c>
      <c r="H336" s="744"/>
      <c r="I336" s="744"/>
      <c r="J336" s="744"/>
      <c r="K336" s="744"/>
      <c r="L336" s="744"/>
      <c r="M336" s="744"/>
      <c r="N336" s="744"/>
      <c r="O336" s="744"/>
      <c r="P336" s="744"/>
      <c r="Q336" s="744"/>
      <c r="R336" s="744"/>
      <c r="S336" s="744"/>
      <c r="T336" s="744"/>
    </row>
    <row r="337" spans="1:20">
      <c r="A337" s="609"/>
      <c r="B337" s="1211"/>
      <c r="C337" s="1211" t="s">
        <v>19</v>
      </c>
      <c r="D337" s="556" t="s">
        <v>1963</v>
      </c>
      <c r="H337" s="745"/>
      <c r="I337" s="745"/>
      <c r="J337" s="745"/>
      <c r="K337" s="745"/>
      <c r="L337" s="745"/>
      <c r="M337" s="745"/>
      <c r="N337" s="745"/>
      <c r="O337" s="745"/>
      <c r="P337" s="745"/>
      <c r="Q337" s="745"/>
      <c r="R337" s="745"/>
      <c r="S337" s="745"/>
      <c r="T337" s="745">
        <v>0</v>
      </c>
    </row>
    <row r="338" spans="1:20">
      <c r="A338" s="609"/>
      <c r="B338" s="556"/>
      <c r="C338" s="1211" t="s">
        <v>20</v>
      </c>
      <c r="D338" s="556" t="s">
        <v>1963</v>
      </c>
      <c r="H338" s="744"/>
      <c r="I338" s="744"/>
      <c r="J338" s="744"/>
      <c r="K338" s="744"/>
      <c r="L338" s="744"/>
      <c r="M338" s="744"/>
      <c r="N338" s="744"/>
      <c r="O338" s="744"/>
      <c r="P338" s="744"/>
      <c r="Q338" s="744"/>
      <c r="R338" s="744"/>
      <c r="S338" s="744"/>
      <c r="T338" s="744">
        <v>0</v>
      </c>
    </row>
    <row r="339" spans="1:20">
      <c r="A339" s="609"/>
      <c r="B339" s="1211"/>
      <c r="C339" s="1211" t="s">
        <v>1964</v>
      </c>
      <c r="D339" s="556" t="s">
        <v>1963</v>
      </c>
      <c r="H339" s="744">
        <v>0</v>
      </c>
      <c r="I339" s="744">
        <v>0</v>
      </c>
      <c r="J339" s="744">
        <v>0</v>
      </c>
      <c r="K339" s="744">
        <v>0</v>
      </c>
      <c r="L339" s="744">
        <v>0</v>
      </c>
      <c r="M339" s="744">
        <v>0</v>
      </c>
      <c r="N339" s="744">
        <v>0</v>
      </c>
      <c r="O339" s="744">
        <v>0</v>
      </c>
      <c r="P339" s="744">
        <v>0</v>
      </c>
      <c r="Q339" s="744">
        <v>0</v>
      </c>
      <c r="R339" s="744">
        <v>0</v>
      </c>
      <c r="S339" s="744">
        <v>0</v>
      </c>
      <c r="T339" s="744">
        <v>0</v>
      </c>
    </row>
    <row r="340" spans="1:20">
      <c r="A340" s="609"/>
      <c r="B340" s="1211"/>
      <c r="C340" s="1211" t="s">
        <v>21</v>
      </c>
      <c r="D340" s="556" t="s">
        <v>1963</v>
      </c>
      <c r="H340" s="744"/>
      <c r="I340" s="744"/>
      <c r="J340" s="744"/>
      <c r="K340" s="744"/>
      <c r="L340" s="744"/>
      <c r="M340" s="744"/>
      <c r="N340" s="744"/>
      <c r="O340" s="744"/>
      <c r="P340" s="744"/>
      <c r="Q340" s="744"/>
      <c r="R340" s="744"/>
      <c r="S340" s="744"/>
      <c r="T340" s="744">
        <v>0</v>
      </c>
    </row>
    <row r="341" spans="1:20">
      <c r="A341" s="609"/>
      <c r="B341" s="1211"/>
      <c r="C341" s="1211"/>
      <c r="D341" s="1211"/>
      <c r="H341" s="744"/>
      <c r="I341" s="744"/>
      <c r="J341" s="744"/>
      <c r="K341" s="744"/>
      <c r="L341" s="744"/>
      <c r="M341" s="744"/>
      <c r="N341" s="744"/>
      <c r="O341" s="744"/>
      <c r="P341" s="744"/>
      <c r="Q341" s="744"/>
      <c r="R341" s="744"/>
      <c r="S341" s="744"/>
      <c r="T341" s="744"/>
    </row>
    <row r="342" spans="1:20">
      <c r="A342" s="609"/>
      <c r="B342" s="1211"/>
      <c r="C342" s="1211" t="s">
        <v>17</v>
      </c>
      <c r="D342" s="1211" t="s">
        <v>1972</v>
      </c>
      <c r="H342" s="744"/>
      <c r="I342" s="744"/>
      <c r="J342" s="744"/>
      <c r="K342" s="744"/>
      <c r="L342" s="744"/>
      <c r="M342" s="744"/>
      <c r="N342" s="744"/>
      <c r="O342" s="744"/>
      <c r="P342" s="744"/>
      <c r="Q342" s="744"/>
      <c r="R342" s="744"/>
      <c r="S342" s="744"/>
      <c r="T342" s="744">
        <v>0</v>
      </c>
    </row>
    <row r="343" spans="1:20">
      <c r="A343" s="609"/>
      <c r="B343" s="1211" t="s">
        <v>34</v>
      </c>
      <c r="C343" s="1211"/>
      <c r="D343" s="1211" t="s">
        <v>1972</v>
      </c>
      <c r="H343" s="744"/>
      <c r="I343" s="744"/>
      <c r="J343" s="744"/>
      <c r="K343" s="744"/>
      <c r="L343" s="744"/>
      <c r="M343" s="744"/>
      <c r="N343" s="744"/>
      <c r="O343" s="744"/>
      <c r="P343" s="744"/>
      <c r="Q343" s="744"/>
      <c r="R343" s="744"/>
      <c r="S343" s="744"/>
      <c r="T343" s="744"/>
    </row>
    <row r="344" spans="1:20">
      <c r="A344" s="609"/>
      <c r="B344" s="1211"/>
      <c r="C344" s="1211" t="s">
        <v>18</v>
      </c>
      <c r="D344" s="1211" t="s">
        <v>1972</v>
      </c>
      <c r="H344" s="744"/>
      <c r="I344" s="744"/>
      <c r="J344" s="744"/>
      <c r="K344" s="744"/>
      <c r="L344" s="744"/>
      <c r="M344" s="744"/>
      <c r="N344" s="744"/>
      <c r="O344" s="744"/>
      <c r="P344" s="744"/>
      <c r="Q344" s="744"/>
      <c r="R344" s="744"/>
      <c r="S344" s="744"/>
      <c r="T344" s="744"/>
    </row>
    <row r="345" spans="1:20">
      <c r="A345" s="609"/>
      <c r="B345" s="1211"/>
      <c r="C345" s="1211"/>
      <c r="D345" s="1211" t="s">
        <v>1972</v>
      </c>
      <c r="H345" s="744"/>
      <c r="I345" s="744"/>
      <c r="J345" s="744"/>
      <c r="K345" s="744"/>
      <c r="L345" s="744"/>
      <c r="M345" s="744"/>
      <c r="N345" s="744"/>
      <c r="O345" s="744"/>
      <c r="P345" s="744"/>
      <c r="Q345" s="744"/>
      <c r="R345" s="744"/>
      <c r="S345" s="744"/>
      <c r="T345" s="744"/>
    </row>
    <row r="346" spans="1:20">
      <c r="A346" s="609"/>
      <c r="B346" s="1211"/>
      <c r="C346" s="1211" t="s">
        <v>19</v>
      </c>
      <c r="D346" s="1211" t="s">
        <v>1972</v>
      </c>
      <c r="H346" s="745"/>
      <c r="I346" s="745"/>
      <c r="J346" s="745"/>
      <c r="K346" s="745"/>
      <c r="L346" s="745"/>
      <c r="M346" s="745"/>
      <c r="N346" s="745"/>
      <c r="O346" s="745"/>
      <c r="P346" s="745"/>
      <c r="Q346" s="745"/>
      <c r="R346" s="745"/>
      <c r="S346" s="745"/>
      <c r="T346" s="745">
        <v>0</v>
      </c>
    </row>
    <row r="347" spans="1:20">
      <c r="A347" s="609"/>
      <c r="B347" s="556"/>
      <c r="C347" s="1211" t="s">
        <v>20</v>
      </c>
      <c r="D347" s="1211" t="s">
        <v>1972</v>
      </c>
      <c r="H347" s="744"/>
      <c r="I347" s="744"/>
      <c r="J347" s="744"/>
      <c r="K347" s="744"/>
      <c r="L347" s="744"/>
      <c r="M347" s="744"/>
      <c r="N347" s="744"/>
      <c r="O347" s="744"/>
      <c r="P347" s="744"/>
      <c r="Q347" s="744"/>
      <c r="R347" s="744"/>
      <c r="S347" s="744"/>
      <c r="T347" s="744">
        <v>0</v>
      </c>
    </row>
    <row r="348" spans="1:20">
      <c r="A348" s="609"/>
      <c r="B348" s="556"/>
      <c r="C348" s="1211" t="s">
        <v>1964</v>
      </c>
      <c r="D348" s="1211" t="s">
        <v>1972</v>
      </c>
      <c r="H348" s="744">
        <v>0</v>
      </c>
      <c r="I348" s="744">
        <v>0</v>
      </c>
      <c r="J348" s="744">
        <v>0</v>
      </c>
      <c r="K348" s="744">
        <v>0</v>
      </c>
      <c r="L348" s="744">
        <v>0</v>
      </c>
      <c r="M348" s="744">
        <v>0</v>
      </c>
      <c r="N348" s="744">
        <v>0</v>
      </c>
      <c r="O348" s="744">
        <v>0</v>
      </c>
      <c r="P348" s="744">
        <v>0</v>
      </c>
      <c r="Q348" s="744">
        <v>0</v>
      </c>
      <c r="R348" s="744">
        <v>0</v>
      </c>
      <c r="S348" s="744">
        <v>0</v>
      </c>
      <c r="T348" s="744">
        <v>0</v>
      </c>
    </row>
    <row r="349" spans="1:20">
      <c r="A349" s="609"/>
      <c r="B349" s="556"/>
      <c r="C349" s="1211" t="s">
        <v>21</v>
      </c>
      <c r="D349" s="1211" t="s">
        <v>1972</v>
      </c>
      <c r="H349" s="744"/>
      <c r="I349" s="744"/>
      <c r="J349" s="744"/>
      <c r="K349" s="744"/>
      <c r="L349" s="744"/>
      <c r="M349" s="744"/>
      <c r="N349" s="744"/>
      <c r="O349" s="744"/>
      <c r="P349" s="744"/>
      <c r="Q349" s="744"/>
      <c r="R349" s="744"/>
      <c r="S349" s="744"/>
      <c r="T349" s="744">
        <v>0</v>
      </c>
    </row>
    <row r="350" spans="1:20">
      <c r="A350" s="609"/>
      <c r="B350" s="556"/>
      <c r="C350" s="556"/>
      <c r="D350" s="556"/>
      <c r="H350" s="744"/>
      <c r="I350" s="744"/>
      <c r="J350" s="744"/>
      <c r="K350" s="744"/>
      <c r="L350" s="744"/>
      <c r="M350" s="744"/>
      <c r="N350" s="744"/>
      <c r="O350" s="744"/>
      <c r="P350" s="744"/>
      <c r="Q350" s="744"/>
      <c r="R350" s="744"/>
      <c r="S350" s="744"/>
      <c r="T350" s="744"/>
    </row>
    <row r="351" spans="1:20">
      <c r="A351" s="609"/>
      <c r="B351" s="556" t="s">
        <v>839</v>
      </c>
      <c r="C351" s="556"/>
      <c r="D351" s="556"/>
      <c r="H351" s="744"/>
      <c r="I351" s="744"/>
      <c r="J351" s="744"/>
      <c r="K351" s="744"/>
      <c r="L351" s="744"/>
      <c r="M351" s="744"/>
      <c r="N351" s="744"/>
      <c r="O351" s="744"/>
      <c r="P351" s="744"/>
      <c r="Q351" s="744"/>
      <c r="R351" s="744"/>
      <c r="S351" s="744"/>
      <c r="T351" s="744"/>
    </row>
    <row r="352" spans="1:20">
      <c r="A352" s="609"/>
      <c r="C352" s="556" t="s">
        <v>17</v>
      </c>
      <c r="D352" s="556"/>
      <c r="H352" s="744"/>
      <c r="I352" s="744"/>
      <c r="J352" s="744"/>
      <c r="K352" s="744"/>
      <c r="L352" s="744"/>
      <c r="M352" s="744"/>
      <c r="N352" s="744"/>
      <c r="O352" s="744"/>
      <c r="P352" s="744"/>
      <c r="Q352" s="744"/>
      <c r="R352" s="744"/>
      <c r="S352" s="744"/>
      <c r="T352" s="744">
        <v>0</v>
      </c>
    </row>
    <row r="353" spans="1:21">
      <c r="A353" s="609"/>
      <c r="B353" s="1211"/>
      <c r="C353" s="1211" t="s">
        <v>19</v>
      </c>
      <c r="D353" s="1211"/>
      <c r="H353" s="744"/>
      <c r="I353" s="744"/>
      <c r="J353" s="744"/>
      <c r="K353" s="744"/>
      <c r="L353" s="744"/>
      <c r="M353" s="744"/>
      <c r="N353" s="744"/>
      <c r="O353" s="744"/>
      <c r="P353" s="744"/>
      <c r="Q353" s="744"/>
      <c r="R353" s="744"/>
      <c r="S353" s="744"/>
      <c r="T353" s="744">
        <v>0</v>
      </c>
    </row>
    <row r="354" spans="1:21">
      <c r="A354" s="609"/>
      <c r="B354" s="1211"/>
      <c r="C354" s="556" t="s">
        <v>39</v>
      </c>
      <c r="D354" s="556"/>
      <c r="H354" s="744"/>
      <c r="I354" s="744"/>
      <c r="J354" s="744"/>
      <c r="K354" s="744"/>
      <c r="L354" s="744"/>
      <c r="M354" s="744"/>
      <c r="N354" s="744"/>
      <c r="O354" s="744"/>
      <c r="P354" s="744"/>
      <c r="Q354" s="744"/>
      <c r="R354" s="744"/>
      <c r="S354" s="744"/>
      <c r="T354" s="744">
        <v>0</v>
      </c>
    </row>
    <row r="355" spans="1:21">
      <c r="A355" s="609"/>
      <c r="B355" s="1211"/>
      <c r="C355" s="1211" t="s">
        <v>1964</v>
      </c>
      <c r="D355" s="556"/>
      <c r="H355" s="744">
        <v>0</v>
      </c>
      <c r="I355" s="744">
        <v>0</v>
      </c>
      <c r="J355" s="744">
        <v>0</v>
      </c>
      <c r="K355" s="744">
        <v>0</v>
      </c>
      <c r="L355" s="744">
        <v>0</v>
      </c>
      <c r="M355" s="744">
        <v>0</v>
      </c>
      <c r="N355" s="744">
        <v>0</v>
      </c>
      <c r="O355" s="744">
        <v>0</v>
      </c>
      <c r="P355" s="744">
        <v>0</v>
      </c>
      <c r="Q355" s="744">
        <v>0</v>
      </c>
      <c r="R355" s="744">
        <v>0</v>
      </c>
      <c r="S355" s="744">
        <v>0</v>
      </c>
      <c r="T355" s="744">
        <v>0</v>
      </c>
    </row>
    <row r="356" spans="1:21">
      <c r="A356" s="609"/>
      <c r="B356" s="556"/>
      <c r="C356" s="556" t="s">
        <v>88</v>
      </c>
      <c r="D356" s="556"/>
      <c r="H356" s="744"/>
      <c r="I356" s="744"/>
      <c r="J356" s="744"/>
      <c r="K356" s="744"/>
      <c r="L356" s="744"/>
      <c r="M356" s="744"/>
      <c r="N356" s="744"/>
      <c r="O356" s="744"/>
      <c r="P356" s="744"/>
      <c r="Q356" s="744"/>
      <c r="R356" s="744"/>
      <c r="S356" s="744"/>
      <c r="T356" s="744">
        <v>0</v>
      </c>
    </row>
    <row r="357" spans="1:21">
      <c r="A357" s="1491"/>
      <c r="B357" s="556"/>
      <c r="C357" s="1211" t="s">
        <v>89</v>
      </c>
      <c r="D357" s="1211"/>
      <c r="H357" s="744"/>
      <c r="I357" s="744"/>
      <c r="J357" s="744"/>
      <c r="K357" s="744"/>
      <c r="L357" s="744"/>
      <c r="M357" s="744"/>
      <c r="N357" s="744"/>
      <c r="O357" s="744"/>
      <c r="P357" s="744"/>
      <c r="Q357" s="744"/>
      <c r="R357" s="744"/>
      <c r="S357" s="744"/>
      <c r="T357" s="744">
        <v>0</v>
      </c>
    </row>
    <row r="358" spans="1:21">
      <c r="A358" s="609"/>
      <c r="B358" s="556"/>
      <c r="C358" s="1211" t="s">
        <v>40</v>
      </c>
      <c r="D358" s="1211"/>
      <c r="H358" s="744"/>
      <c r="I358" s="744"/>
      <c r="J358" s="744"/>
      <c r="K358" s="744"/>
      <c r="L358" s="744"/>
      <c r="M358" s="744"/>
      <c r="N358" s="744"/>
      <c r="O358" s="744"/>
      <c r="P358" s="744"/>
      <c r="Q358" s="744"/>
      <c r="R358" s="744"/>
      <c r="S358" s="744"/>
      <c r="T358" s="744">
        <v>0</v>
      </c>
    </row>
    <row r="359" spans="1:21">
      <c r="A359" s="609"/>
      <c r="B359" s="556"/>
      <c r="C359" s="1211"/>
      <c r="D359" s="1211"/>
      <c r="H359" s="744"/>
      <c r="I359" s="744"/>
      <c r="J359" s="744"/>
      <c r="K359" s="744"/>
      <c r="L359" s="744"/>
      <c r="M359" s="744"/>
      <c r="N359" s="744"/>
      <c r="O359" s="744"/>
      <c r="P359" s="744"/>
      <c r="Q359" s="744"/>
      <c r="R359" s="744"/>
      <c r="S359" s="744"/>
      <c r="T359" s="744"/>
    </row>
    <row r="360" spans="1:21">
      <c r="A360" s="1496"/>
      <c r="B360" s="556"/>
      <c r="C360" s="1211"/>
      <c r="D360" s="1211"/>
      <c r="H360" s="744"/>
      <c r="I360" s="744"/>
      <c r="J360" s="744"/>
      <c r="K360" s="744"/>
      <c r="L360" s="744"/>
      <c r="M360" s="744"/>
      <c r="N360" s="744"/>
      <c r="O360" s="744"/>
      <c r="P360" s="744"/>
      <c r="Q360" s="744"/>
      <c r="R360" s="744"/>
      <c r="S360" s="744"/>
      <c r="T360" s="744"/>
    </row>
    <row r="361" spans="1:21">
      <c r="A361" s="609"/>
      <c r="B361" s="556"/>
      <c r="C361" s="1211"/>
      <c r="D361" s="1211"/>
      <c r="H361" s="744"/>
      <c r="I361" s="744"/>
      <c r="J361" s="744"/>
      <c r="K361" s="744"/>
      <c r="L361" s="744"/>
      <c r="M361" s="744"/>
      <c r="N361" s="744"/>
      <c r="O361" s="744"/>
      <c r="P361" s="744"/>
      <c r="Q361" s="744"/>
      <c r="R361" s="744"/>
      <c r="S361" s="744"/>
      <c r="T361" s="744"/>
    </row>
    <row r="362" spans="1:21">
      <c r="A362" s="609"/>
      <c r="B362" s="556" t="s">
        <v>1241</v>
      </c>
      <c r="C362" s="1211" t="s">
        <v>17</v>
      </c>
      <c r="D362" s="1211"/>
      <c r="H362" s="744">
        <v>44465253.999999993</v>
      </c>
      <c r="I362" s="744">
        <v>44465253.999999993</v>
      </c>
      <c r="J362" s="744">
        <v>44465253.999999993</v>
      </c>
      <c r="K362" s="744">
        <v>44465253.999999993</v>
      </c>
      <c r="L362" s="744">
        <v>44465253.999999993</v>
      </c>
      <c r="M362" s="744">
        <v>44465253.999999993</v>
      </c>
      <c r="N362" s="744">
        <v>44465253.999999993</v>
      </c>
      <c r="O362" s="744">
        <v>44465253.999999993</v>
      </c>
      <c r="P362" s="744">
        <v>44465253.999999993</v>
      </c>
      <c r="Q362" s="744">
        <v>44465253.999999993</v>
      </c>
      <c r="R362" s="744">
        <v>44465253.999999993</v>
      </c>
      <c r="S362" s="744">
        <v>44465253.999999993</v>
      </c>
      <c r="T362" s="744">
        <f>SUM(H362:S362)</f>
        <v>533583047.99999994</v>
      </c>
    </row>
    <row r="363" spans="1:21">
      <c r="A363" s="609"/>
      <c r="B363" s="556"/>
      <c r="C363" s="556" t="s">
        <v>18</v>
      </c>
      <c r="D363" s="556"/>
      <c r="H363" s="744">
        <v>18731561.030000001</v>
      </c>
      <c r="I363" s="744">
        <v>18731561.030000001</v>
      </c>
      <c r="J363" s="744">
        <v>18731561.030000001</v>
      </c>
      <c r="K363" s="744">
        <v>18731561.030000001</v>
      </c>
      <c r="L363" s="744">
        <v>18731561.030000001</v>
      </c>
      <c r="M363" s="744">
        <v>18731561.030000001</v>
      </c>
      <c r="N363" s="744">
        <v>18731561.030000001</v>
      </c>
      <c r="O363" s="744">
        <v>18731561.030000001</v>
      </c>
      <c r="P363" s="744">
        <v>18731561.030000001</v>
      </c>
      <c r="Q363" s="744">
        <v>18731561.030000001</v>
      </c>
      <c r="R363" s="744">
        <v>18731561.030000001</v>
      </c>
      <c r="S363" s="744">
        <v>18731561.030000001</v>
      </c>
      <c r="T363" s="744">
        <f t="shared" ref="T363:T365" si="1">SUM(H363:S363)</f>
        <v>224778732.36000001</v>
      </c>
    </row>
    <row r="364" spans="1:21">
      <c r="A364" s="609"/>
      <c r="B364" s="556"/>
      <c r="C364" s="556" t="s">
        <v>840</v>
      </c>
      <c r="D364" s="556"/>
      <c r="H364" s="744">
        <v>8903.49</v>
      </c>
      <c r="I364" s="744">
        <v>8903.49</v>
      </c>
      <c r="J364" s="744">
        <v>8903.49</v>
      </c>
      <c r="K364" s="744">
        <v>8903.49</v>
      </c>
      <c r="L364" s="744">
        <v>8903.49</v>
      </c>
      <c r="M364" s="744">
        <v>8903.49</v>
      </c>
      <c r="N364" s="744">
        <v>8903.49</v>
      </c>
      <c r="O364" s="744">
        <v>8903.49</v>
      </c>
      <c r="P364" s="744">
        <v>8903.49</v>
      </c>
      <c r="Q364" s="744">
        <v>8903.49</v>
      </c>
      <c r="R364" s="744">
        <v>8903.49</v>
      </c>
      <c r="S364" s="744">
        <v>8903.49</v>
      </c>
      <c r="T364" s="744">
        <f t="shared" si="1"/>
        <v>106841.88000000002</v>
      </c>
    </row>
    <row r="365" spans="1:21">
      <c r="A365" s="609"/>
      <c r="B365" s="556"/>
      <c r="C365" s="556" t="s">
        <v>19</v>
      </c>
      <c r="D365" s="556"/>
      <c r="H365" s="744">
        <v>73460610.840000004</v>
      </c>
      <c r="I365" s="744">
        <v>73460610.840000004</v>
      </c>
      <c r="J365" s="744">
        <v>73460610.840000004</v>
      </c>
      <c r="K365" s="744">
        <v>73460610.840000004</v>
      </c>
      <c r="L365" s="744">
        <v>73460610.840000004</v>
      </c>
      <c r="M365" s="744">
        <v>73460610.840000004</v>
      </c>
      <c r="N365" s="744">
        <v>73460610.840000004</v>
      </c>
      <c r="O365" s="744">
        <v>73460610.840000004</v>
      </c>
      <c r="P365" s="744">
        <v>73460610.840000004</v>
      </c>
      <c r="Q365" s="744">
        <v>73460610.840000004</v>
      </c>
      <c r="R365" s="744">
        <v>73460610.840000004</v>
      </c>
      <c r="S365" s="744">
        <v>73460610.840000004</v>
      </c>
      <c r="T365" s="744">
        <f t="shared" si="1"/>
        <v>881527330.08000028</v>
      </c>
    </row>
    <row r="366" spans="1:21">
      <c r="A366" s="609"/>
      <c r="B366" s="1211"/>
      <c r="C366" s="1211"/>
      <c r="D366" s="1211"/>
      <c r="H366" s="745"/>
      <c r="I366" s="745"/>
      <c r="J366" s="745"/>
      <c r="K366" s="745"/>
      <c r="L366" s="745"/>
      <c r="M366" s="745"/>
      <c r="N366" s="745"/>
      <c r="O366" s="745"/>
      <c r="P366" s="745"/>
      <c r="Q366" s="745"/>
      <c r="R366" s="745"/>
      <c r="S366" s="745"/>
      <c r="T366" s="745"/>
    </row>
    <row r="367" spans="1:21">
      <c r="A367" s="609"/>
      <c r="B367" s="1211"/>
      <c r="C367" s="556" t="s">
        <v>1241</v>
      </c>
      <c r="D367" s="556"/>
      <c r="H367" s="744">
        <v>136666329.36000001</v>
      </c>
      <c r="I367" s="744">
        <v>136666329.36000001</v>
      </c>
      <c r="J367" s="744">
        <v>136666329.36000001</v>
      </c>
      <c r="K367" s="744">
        <v>136666329.36000001</v>
      </c>
      <c r="L367" s="744">
        <v>136666329.36000001</v>
      </c>
      <c r="M367" s="744">
        <v>136666329.36000001</v>
      </c>
      <c r="N367" s="744">
        <v>136666329.36000001</v>
      </c>
      <c r="O367" s="744">
        <v>136666329.36000001</v>
      </c>
      <c r="P367" s="744">
        <v>136666329.36000001</v>
      </c>
      <c r="Q367" s="744">
        <v>136666329.36000001</v>
      </c>
      <c r="R367" s="744">
        <v>136666329.36000001</v>
      </c>
      <c r="S367" s="744">
        <v>136666329.36000001</v>
      </c>
      <c r="T367" s="744">
        <f>SUM(H367:S367)</f>
        <v>1639995952.3200006</v>
      </c>
      <c r="U367" s="103">
        <f>+T367</f>
        <v>1639995952.3200006</v>
      </c>
    </row>
    <row r="368" spans="1:21">
      <c r="A368" s="609"/>
      <c r="C368" s="1211" t="s">
        <v>1964</v>
      </c>
      <c r="H368" s="744">
        <v>961098</v>
      </c>
      <c r="I368" s="744">
        <v>961098</v>
      </c>
      <c r="J368" s="744">
        <v>961098</v>
      </c>
      <c r="K368" s="744">
        <v>961098</v>
      </c>
      <c r="L368" s="744">
        <v>961098</v>
      </c>
      <c r="M368" s="744">
        <v>961098</v>
      </c>
      <c r="N368" s="744">
        <v>961098</v>
      </c>
      <c r="O368" s="744">
        <v>961098</v>
      </c>
      <c r="P368" s="744">
        <v>961098</v>
      </c>
      <c r="Q368" s="744">
        <v>961098</v>
      </c>
      <c r="R368" s="744">
        <v>961098</v>
      </c>
      <c r="S368" s="744">
        <v>961098</v>
      </c>
      <c r="T368" s="744">
        <f>AVERAGE(H368:S368)</f>
        <v>961098</v>
      </c>
    </row>
    <row r="369" spans="1:21">
      <c r="A369" s="609"/>
      <c r="C369" s="17" t="s">
        <v>88</v>
      </c>
      <c r="H369" s="744">
        <v>17637834</v>
      </c>
      <c r="I369" s="744">
        <v>17637834</v>
      </c>
      <c r="J369" s="744">
        <v>17637834</v>
      </c>
      <c r="K369" s="744">
        <v>17637834</v>
      </c>
      <c r="L369" s="744">
        <v>17637834</v>
      </c>
      <c r="M369" s="744">
        <v>17637834</v>
      </c>
      <c r="N369" s="744">
        <v>17637834</v>
      </c>
      <c r="O369" s="744">
        <v>17637834</v>
      </c>
      <c r="P369" s="744">
        <v>17637834</v>
      </c>
      <c r="Q369" s="744">
        <v>17637834</v>
      </c>
      <c r="R369" s="744">
        <v>17637834</v>
      </c>
      <c r="S369" s="744">
        <v>17637834</v>
      </c>
      <c r="T369" s="744">
        <f t="shared" ref="T369:T371" si="2">SUM(H369:S369)</f>
        <v>211654008</v>
      </c>
    </row>
    <row r="370" spans="1:21">
      <c r="A370" s="1491"/>
      <c r="C370" s="17" t="s">
        <v>89</v>
      </c>
      <c r="H370" s="745">
        <v>7764319</v>
      </c>
      <c r="I370" s="745">
        <v>7764319</v>
      </c>
      <c r="J370" s="745">
        <v>7764319</v>
      </c>
      <c r="K370" s="745">
        <v>7764319</v>
      </c>
      <c r="L370" s="745">
        <v>7764319</v>
      </c>
      <c r="M370" s="745">
        <v>7764319</v>
      </c>
      <c r="N370" s="745">
        <v>7764319</v>
      </c>
      <c r="O370" s="745">
        <v>7764319</v>
      </c>
      <c r="P370" s="745">
        <v>7764319</v>
      </c>
      <c r="Q370" s="745">
        <v>7764319</v>
      </c>
      <c r="R370" s="745">
        <v>7764319</v>
      </c>
      <c r="S370" s="745">
        <v>7764319</v>
      </c>
      <c r="T370" s="744">
        <f t="shared" si="2"/>
        <v>93171828</v>
      </c>
    </row>
    <row r="371" spans="1:21">
      <c r="A371" s="609"/>
      <c r="C371" s="17" t="s">
        <v>42</v>
      </c>
      <c r="H371" s="744">
        <v>25402153</v>
      </c>
      <c r="I371" s="744">
        <v>25402153</v>
      </c>
      <c r="J371" s="744">
        <v>25402153</v>
      </c>
      <c r="K371" s="744">
        <v>25402153</v>
      </c>
      <c r="L371" s="744">
        <v>25402153</v>
      </c>
      <c r="M371" s="744">
        <v>25402153</v>
      </c>
      <c r="N371" s="744">
        <v>25402153</v>
      </c>
      <c r="O371" s="744">
        <v>25402153</v>
      </c>
      <c r="P371" s="744">
        <v>25402153</v>
      </c>
      <c r="Q371" s="744">
        <v>25402153</v>
      </c>
      <c r="R371" s="744">
        <v>25402153</v>
      </c>
      <c r="S371" s="744">
        <v>25402153</v>
      </c>
      <c r="T371" s="926">
        <f t="shared" si="2"/>
        <v>304825836</v>
      </c>
      <c r="U371" s="103"/>
    </row>
    <row r="372" spans="1:21">
      <c r="A372" s="261"/>
      <c r="B372" s="261"/>
      <c r="C372" s="261" t="s">
        <v>1981</v>
      </c>
      <c r="D372" s="261"/>
      <c r="E372" s="261"/>
      <c r="F372" s="261"/>
      <c r="G372" s="261"/>
      <c r="H372" s="588"/>
      <c r="I372" s="588"/>
      <c r="J372" s="588"/>
      <c r="K372" s="588"/>
      <c r="L372" s="588"/>
      <c r="M372" s="588"/>
      <c r="N372" s="588"/>
      <c r="O372" s="588"/>
      <c r="P372" s="588"/>
      <c r="Q372" s="588"/>
      <c r="R372" s="588"/>
      <c r="S372" s="588">
        <v>0</v>
      </c>
      <c r="T372" s="588" t="e">
        <f>+T368-#REF!</f>
        <v>#REF!</v>
      </c>
    </row>
    <row r="373" spans="1:21" ht="13.5" thickBot="1"/>
    <row r="374" spans="1:21" ht="16.5" thickBot="1">
      <c r="A374" s="439"/>
      <c r="B374" s="559" t="s">
        <v>247</v>
      </c>
      <c r="C374" s="560" t="s">
        <v>1982</v>
      </c>
      <c r="D374" s="439"/>
      <c r="E374" s="439"/>
      <c r="F374" s="439"/>
      <c r="G374" s="439"/>
      <c r="H374" s="439"/>
      <c r="I374" s="439"/>
      <c r="J374" s="439"/>
      <c r="K374" s="439"/>
      <c r="L374" s="439"/>
      <c r="M374" s="439"/>
      <c r="N374" s="439"/>
      <c r="O374" s="439"/>
      <c r="P374" s="439"/>
      <c r="Q374" s="439"/>
      <c r="R374" s="439"/>
      <c r="S374" s="439"/>
      <c r="T374" s="746" t="s">
        <v>1982</v>
      </c>
    </row>
    <row r="375" spans="1:21" ht="15.75">
      <c r="A375" s="439"/>
      <c r="B375" s="561" t="s">
        <v>1962</v>
      </c>
      <c r="C375" s="562"/>
      <c r="D375" s="439"/>
      <c r="E375" s="439"/>
      <c r="F375" s="439"/>
      <c r="G375" s="439"/>
      <c r="H375" s="439"/>
      <c r="I375" s="439"/>
      <c r="J375" s="439"/>
      <c r="K375" s="439"/>
      <c r="L375" s="439"/>
      <c r="M375" s="439"/>
      <c r="N375" s="439"/>
      <c r="O375" s="439"/>
      <c r="P375" s="439"/>
      <c r="Q375" s="439"/>
      <c r="R375" s="439"/>
      <c r="S375" s="439"/>
      <c r="T375" s="747"/>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748">
        <f>+$S$21</f>
        <v>0</v>
      </c>
    </row>
    <row r="377" spans="1:21" ht="15.75">
      <c r="A377" s="439"/>
      <c r="B377" s="563"/>
      <c r="C377" s="564" t="s">
        <v>771</v>
      </c>
      <c r="D377" s="439"/>
      <c r="E377" s="439"/>
      <c r="F377" s="439"/>
      <c r="G377" s="439"/>
      <c r="H377" s="439"/>
      <c r="I377" s="439"/>
      <c r="J377" s="439"/>
      <c r="K377" s="439"/>
      <c r="L377" s="439"/>
      <c r="M377" s="439"/>
      <c r="N377" s="439"/>
      <c r="O377" s="439"/>
      <c r="P377" s="439"/>
      <c r="Q377" s="439"/>
      <c r="R377" s="439"/>
      <c r="S377" s="439"/>
      <c r="T377" s="748">
        <f>+$S$48</f>
        <v>0</v>
      </c>
    </row>
    <row r="378" spans="1:21" ht="16.5" thickBot="1">
      <c r="A378" s="439"/>
      <c r="B378" s="565"/>
      <c r="C378" s="566" t="s">
        <v>1402</v>
      </c>
      <c r="D378" s="439"/>
      <c r="E378" s="439"/>
      <c r="F378" s="439"/>
      <c r="G378" s="439"/>
      <c r="H378" s="439"/>
      <c r="I378" s="439"/>
      <c r="J378" s="439"/>
      <c r="K378" s="439"/>
      <c r="L378" s="439"/>
      <c r="M378" s="439"/>
      <c r="N378" s="439"/>
      <c r="O378" s="439"/>
      <c r="P378" s="439"/>
      <c r="Q378" s="439"/>
      <c r="R378" s="439"/>
      <c r="S378" s="439"/>
      <c r="T378" s="749">
        <f>+$S$66</f>
        <v>0</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748">
        <f t="shared" ref="T379" si="3">SUM(T376:T378)</f>
        <v>0</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748"/>
    </row>
    <row r="381" spans="1:21" ht="15.75">
      <c r="A381" s="439"/>
      <c r="B381" s="561" t="s">
        <v>1966</v>
      </c>
      <c r="C381" s="562"/>
      <c r="D381" s="439"/>
      <c r="E381" s="439"/>
      <c r="F381" s="439"/>
      <c r="G381" s="439"/>
      <c r="H381" s="439"/>
      <c r="I381" s="439"/>
      <c r="J381" s="439"/>
      <c r="K381" s="439"/>
      <c r="L381" s="439"/>
      <c r="M381" s="439"/>
      <c r="N381" s="439"/>
      <c r="O381" s="439"/>
      <c r="P381" s="439"/>
      <c r="Q381" s="439"/>
      <c r="R381" s="439"/>
      <c r="S381" s="439"/>
      <c r="T381" s="747"/>
    </row>
    <row r="382" spans="1:21" ht="16.5" thickBot="1">
      <c r="A382" s="439"/>
      <c r="B382" s="565"/>
      <c r="C382" s="566" t="s">
        <v>1263</v>
      </c>
      <c r="D382" s="439"/>
      <c r="E382" s="439"/>
      <c r="F382" s="439"/>
      <c r="G382" s="439"/>
      <c r="H382" s="439"/>
      <c r="I382" s="439"/>
      <c r="J382" s="439"/>
      <c r="K382" s="439"/>
      <c r="L382" s="439"/>
      <c r="M382" s="439"/>
      <c r="N382" s="439"/>
      <c r="O382" s="439"/>
      <c r="P382" s="439"/>
      <c r="Q382" s="439"/>
      <c r="R382" s="439"/>
      <c r="S382" s="439"/>
      <c r="T382" s="749">
        <f>+$S$102</f>
        <v>0</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748">
        <f t="shared" ref="T383" si="4">SUM(T382:T382)</f>
        <v>0</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748"/>
    </row>
    <row r="385" spans="1:20" ht="15.75">
      <c r="A385" s="439"/>
      <c r="B385" s="561"/>
      <c r="C385" s="564" t="s">
        <v>1273</v>
      </c>
      <c r="D385" s="439"/>
      <c r="E385" s="439"/>
      <c r="F385" s="439"/>
      <c r="G385" s="439"/>
      <c r="H385" s="439"/>
      <c r="I385" s="439"/>
      <c r="J385" s="439"/>
      <c r="K385" s="439"/>
      <c r="L385" s="439"/>
      <c r="M385" s="439"/>
      <c r="N385" s="439"/>
      <c r="O385" s="439"/>
      <c r="P385" s="439"/>
      <c r="Q385" s="439"/>
      <c r="R385" s="439"/>
      <c r="S385" s="439"/>
      <c r="T385" s="748"/>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749"/>
    </row>
    <row r="387" spans="1:20" ht="15.75">
      <c r="A387" s="439"/>
      <c r="B387" s="1502"/>
      <c r="C387" s="564" t="s">
        <v>1983</v>
      </c>
      <c r="D387" s="439"/>
      <c r="E387" s="439"/>
      <c r="F387" s="439"/>
      <c r="G387" s="439"/>
      <c r="H387" s="439"/>
      <c r="I387" s="439"/>
      <c r="J387" s="439"/>
      <c r="K387" s="439"/>
      <c r="L387" s="439"/>
      <c r="M387" s="439"/>
      <c r="N387" s="439"/>
      <c r="O387" s="439"/>
      <c r="P387" s="439"/>
      <c r="Q387" s="439"/>
      <c r="R387" s="439"/>
      <c r="S387" s="439"/>
      <c r="T387" s="748"/>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747"/>
    </row>
    <row r="389" spans="1:20" ht="15.75">
      <c r="A389" s="439"/>
      <c r="B389" s="561" t="s">
        <v>1970</v>
      </c>
      <c r="C389" s="562"/>
      <c r="D389" s="439"/>
      <c r="E389" s="439"/>
      <c r="F389" s="439"/>
      <c r="G389" s="439"/>
      <c r="H389" s="439"/>
      <c r="I389" s="439"/>
      <c r="J389" s="439"/>
      <c r="K389" s="439"/>
      <c r="L389" s="439"/>
      <c r="M389" s="439"/>
      <c r="N389" s="439"/>
      <c r="O389" s="439"/>
      <c r="P389" s="439"/>
      <c r="Q389" s="439"/>
      <c r="R389" s="439"/>
      <c r="S389" s="439"/>
      <c r="T389" s="747"/>
    </row>
    <row r="390" spans="1:20" ht="15.75">
      <c r="A390" s="439"/>
      <c r="B390" s="561"/>
      <c r="C390" s="562" t="s">
        <v>1565</v>
      </c>
      <c r="D390" s="439"/>
      <c r="E390" s="439"/>
      <c r="F390" s="439"/>
      <c r="G390" s="439"/>
      <c r="H390" s="439"/>
      <c r="I390" s="439"/>
      <c r="J390" s="439"/>
      <c r="K390" s="439"/>
      <c r="L390" s="439"/>
      <c r="M390" s="439"/>
      <c r="N390" s="439"/>
      <c r="O390" s="439"/>
      <c r="P390" s="439"/>
      <c r="Q390" s="439"/>
      <c r="R390" s="439"/>
      <c r="S390" s="439"/>
      <c r="T390" s="747">
        <f>+$S$129</f>
        <v>0</v>
      </c>
    </row>
    <row r="391" spans="1:20" ht="15.75">
      <c r="A391" s="439"/>
      <c r="B391" s="561"/>
      <c r="C391" s="562" t="s">
        <v>1973</v>
      </c>
      <c r="D391" s="439"/>
      <c r="E391" s="439"/>
      <c r="F391" s="439"/>
      <c r="G391" s="439"/>
      <c r="H391" s="439"/>
      <c r="I391" s="439"/>
      <c r="J391" s="439"/>
      <c r="K391" s="439"/>
      <c r="L391" s="439"/>
      <c r="M391" s="439"/>
      <c r="N391" s="439"/>
      <c r="O391" s="439"/>
      <c r="P391" s="439"/>
      <c r="Q391" s="439"/>
      <c r="R391" s="439"/>
      <c r="S391" s="439"/>
      <c r="T391" s="747">
        <f>+$S$138</f>
        <v>0</v>
      </c>
    </row>
    <row r="392" spans="1:20" ht="15.75">
      <c r="A392" s="439"/>
      <c r="B392" s="561"/>
      <c r="C392" s="562" t="s">
        <v>868</v>
      </c>
      <c r="D392" s="439"/>
      <c r="E392" s="439"/>
      <c r="F392" s="439"/>
      <c r="G392" s="439"/>
      <c r="H392" s="439"/>
      <c r="I392" s="439"/>
      <c r="J392" s="439"/>
      <c r="K392" s="439"/>
      <c r="L392" s="439"/>
      <c r="M392" s="439"/>
      <c r="N392" s="439"/>
      <c r="O392" s="439"/>
      <c r="P392" s="439"/>
      <c r="Q392" s="439"/>
      <c r="R392" s="439"/>
      <c r="S392" s="439"/>
      <c r="T392" s="747">
        <f>+$S$156</f>
        <v>0</v>
      </c>
    </row>
    <row r="393" spans="1:20" ht="15.75">
      <c r="A393" s="439"/>
      <c r="B393" s="561"/>
      <c r="C393" s="562" t="s">
        <v>864</v>
      </c>
      <c r="D393" s="439"/>
      <c r="E393" s="439"/>
      <c r="F393" s="439"/>
      <c r="G393" s="439"/>
      <c r="H393" s="439"/>
      <c r="I393" s="439"/>
      <c r="J393" s="439"/>
      <c r="K393" s="439"/>
      <c r="L393" s="439"/>
      <c r="M393" s="439"/>
      <c r="N393" s="439"/>
      <c r="O393" s="439"/>
      <c r="P393" s="439"/>
      <c r="Q393" s="439"/>
      <c r="R393" s="439"/>
      <c r="S393" s="439"/>
      <c r="T393" s="747">
        <f>+$S$183</f>
        <v>0</v>
      </c>
    </row>
    <row r="394" spans="1:20" ht="15.75">
      <c r="A394" s="439"/>
      <c r="B394" s="561"/>
      <c r="C394" s="562" t="s">
        <v>1275</v>
      </c>
      <c r="D394" s="439"/>
      <c r="E394" s="439"/>
      <c r="F394" s="439"/>
      <c r="G394" s="439"/>
      <c r="H394" s="439"/>
      <c r="I394" s="439"/>
      <c r="J394" s="439"/>
      <c r="K394" s="439"/>
      <c r="L394" s="439"/>
      <c r="M394" s="439"/>
      <c r="N394" s="439"/>
      <c r="O394" s="439"/>
      <c r="P394" s="439"/>
      <c r="Q394" s="439"/>
      <c r="R394" s="439"/>
      <c r="S394" s="439"/>
      <c r="T394" s="747">
        <f>+$S$147</f>
        <v>0</v>
      </c>
    </row>
    <row r="395" spans="1:20" ht="15.75">
      <c r="A395" s="439"/>
      <c r="B395" s="561"/>
      <c r="C395" s="562" t="s">
        <v>1264</v>
      </c>
      <c r="D395" s="439"/>
      <c r="E395" s="439"/>
      <c r="F395" s="439"/>
      <c r="G395" s="439"/>
      <c r="H395" s="439"/>
      <c r="I395" s="439"/>
      <c r="J395" s="439"/>
      <c r="K395" s="439"/>
      <c r="L395" s="439"/>
      <c r="M395" s="439"/>
      <c r="N395" s="439"/>
      <c r="O395" s="439"/>
      <c r="P395" s="439"/>
      <c r="Q395" s="439"/>
      <c r="R395" s="439"/>
      <c r="S395" s="439"/>
      <c r="T395" s="747">
        <f>+$S$165</f>
        <v>0</v>
      </c>
    </row>
    <row r="396" spans="1:20" ht="16.5" thickBot="1">
      <c r="A396" s="439"/>
      <c r="B396" s="567"/>
      <c r="C396" s="568" t="s">
        <v>1658</v>
      </c>
      <c r="D396" s="439"/>
      <c r="E396" s="439"/>
      <c r="F396" s="439"/>
      <c r="G396" s="439"/>
      <c r="H396" s="439"/>
      <c r="I396" s="439"/>
      <c r="J396" s="439"/>
      <c r="K396" s="439"/>
      <c r="L396" s="439"/>
      <c r="M396" s="439"/>
      <c r="N396" s="439"/>
      <c r="O396" s="439"/>
      <c r="P396" s="439"/>
      <c r="Q396" s="439"/>
      <c r="R396" s="439"/>
      <c r="S396" s="439"/>
      <c r="T396" s="750">
        <f>+$S$174</f>
        <v>0</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748">
        <f t="shared" ref="T397" si="5">SUM(T390:T396)</f>
        <v>0</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747"/>
    </row>
    <row r="399" spans="1:20" ht="15.75">
      <c r="A399" s="439"/>
      <c r="B399" s="563"/>
      <c r="C399" s="564" t="s">
        <v>1984</v>
      </c>
      <c r="D399" s="439"/>
      <c r="E399" s="439"/>
      <c r="F399" s="439"/>
      <c r="G399" s="439"/>
      <c r="H399" s="439"/>
      <c r="I399" s="439"/>
      <c r="J399" s="439"/>
      <c r="K399" s="439"/>
      <c r="L399" s="439"/>
      <c r="M399" s="439"/>
      <c r="N399" s="439"/>
      <c r="O399" s="439"/>
      <c r="P399" s="439"/>
      <c r="Q399" s="439"/>
      <c r="R399" s="439"/>
      <c r="S399" s="439"/>
      <c r="T399" s="748">
        <f t="shared" ref="T399" si="6">+T397+T387+T379+T383</f>
        <v>0</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750"/>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748"/>
    </row>
    <row r="402" spans="1:20" ht="15.75">
      <c r="A402" s="439"/>
      <c r="B402" s="569" t="s">
        <v>1985</v>
      </c>
      <c r="C402" s="570"/>
      <c r="D402" s="439"/>
      <c r="E402" s="439"/>
      <c r="F402" s="439"/>
      <c r="G402" s="439"/>
      <c r="H402" s="439"/>
      <c r="I402" s="439"/>
      <c r="J402" s="439"/>
      <c r="K402" s="439"/>
      <c r="L402" s="439"/>
      <c r="M402" s="439"/>
      <c r="N402" s="439"/>
      <c r="O402" s="439"/>
      <c r="P402" s="439"/>
      <c r="Q402" s="439"/>
      <c r="R402" s="439"/>
      <c r="S402" s="439"/>
      <c r="T402" s="751"/>
    </row>
    <row r="403" spans="1:20" ht="16.5" thickBot="1">
      <c r="A403" s="439"/>
      <c r="B403" s="571" t="s">
        <v>1962</v>
      </c>
      <c r="C403" s="572"/>
      <c r="D403" s="439"/>
      <c r="E403" s="439"/>
      <c r="F403" s="439"/>
      <c r="G403" s="439"/>
      <c r="H403" s="439"/>
      <c r="I403" s="439"/>
      <c r="J403" s="439"/>
      <c r="K403" s="439"/>
      <c r="L403" s="439"/>
      <c r="M403" s="439"/>
      <c r="N403" s="439"/>
      <c r="O403" s="439"/>
      <c r="P403" s="439"/>
      <c r="Q403" s="439"/>
      <c r="R403" s="439"/>
      <c r="S403" s="439"/>
      <c r="T403" s="752"/>
    </row>
    <row r="404" spans="1:20" ht="15.75">
      <c r="A404" s="439"/>
      <c r="B404" s="563"/>
      <c r="C404" s="564" t="s">
        <v>1986</v>
      </c>
      <c r="D404" s="439"/>
      <c r="E404" s="439"/>
      <c r="F404" s="439"/>
      <c r="G404" s="439"/>
      <c r="H404" s="439"/>
      <c r="I404" s="439"/>
      <c r="J404" s="439"/>
      <c r="K404" s="439"/>
      <c r="L404" s="439"/>
      <c r="M404" s="439"/>
      <c r="N404" s="439"/>
      <c r="O404" s="439"/>
      <c r="P404" s="439"/>
      <c r="Q404" s="439"/>
      <c r="R404" s="439"/>
      <c r="S404" s="439"/>
      <c r="T404" s="748">
        <f>+$S$244</f>
        <v>0</v>
      </c>
    </row>
    <row r="405" spans="1:20" ht="15.75">
      <c r="A405" s="439"/>
      <c r="B405" s="563"/>
      <c r="C405" s="564" t="s">
        <v>771</v>
      </c>
      <c r="D405" s="439"/>
      <c r="E405" s="439"/>
      <c r="F405" s="439"/>
      <c r="G405" s="439"/>
      <c r="H405" s="439"/>
      <c r="I405" s="439"/>
      <c r="J405" s="439"/>
      <c r="K405" s="439"/>
      <c r="L405" s="439"/>
      <c r="M405" s="439"/>
      <c r="N405" s="439"/>
      <c r="O405" s="439"/>
      <c r="P405" s="439"/>
      <c r="Q405" s="439"/>
      <c r="R405" s="439"/>
      <c r="S405" s="439"/>
      <c r="T405" s="748">
        <f>+$S$253</f>
        <v>0</v>
      </c>
    </row>
    <row r="406" spans="1:20" ht="16.5" thickBot="1">
      <c r="A406" s="439"/>
      <c r="B406" s="565"/>
      <c r="C406" s="566" t="s">
        <v>1402</v>
      </c>
      <c r="D406" s="439"/>
      <c r="E406" s="439"/>
      <c r="F406" s="439"/>
      <c r="G406" s="439"/>
      <c r="H406" s="439"/>
      <c r="I406" s="439"/>
      <c r="J406" s="439"/>
      <c r="K406" s="439"/>
      <c r="L406" s="439"/>
      <c r="M406" s="439"/>
      <c r="N406" s="439"/>
      <c r="O406" s="439"/>
      <c r="P406" s="439"/>
      <c r="Q406" s="439"/>
      <c r="R406" s="439"/>
      <c r="S406" s="439"/>
      <c r="T406" s="749">
        <f>+$S$262</f>
        <v>0</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748">
        <f t="shared" ref="T407" si="7">SUM(T404:T406)</f>
        <v>0</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748"/>
    </row>
    <row r="409" spans="1:20" ht="15.75">
      <c r="A409" s="439"/>
      <c r="B409" s="561"/>
      <c r="C409" s="564" t="s">
        <v>1273</v>
      </c>
      <c r="D409" s="439"/>
      <c r="E409" s="439"/>
      <c r="F409" s="439"/>
      <c r="G409" s="439"/>
      <c r="H409" s="439"/>
      <c r="I409" s="439"/>
      <c r="J409" s="439"/>
      <c r="K409" s="439"/>
      <c r="L409" s="439"/>
      <c r="M409" s="439"/>
      <c r="N409" s="439"/>
      <c r="O409" s="439"/>
      <c r="P409" s="439"/>
      <c r="Q409" s="439"/>
      <c r="R409" s="439"/>
      <c r="S409" s="439"/>
      <c r="T409" s="748"/>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749"/>
    </row>
    <row r="411" spans="1:20" ht="15.75">
      <c r="A411" s="439"/>
      <c r="B411" s="1502"/>
      <c r="C411" s="564" t="s">
        <v>1983</v>
      </c>
      <c r="D411" s="439"/>
      <c r="E411" s="439"/>
      <c r="F411" s="439"/>
      <c r="G411" s="439"/>
      <c r="H411" s="439"/>
      <c r="I411" s="439"/>
      <c r="J411" s="439"/>
      <c r="K411" s="439"/>
      <c r="L411" s="439"/>
      <c r="M411" s="439"/>
      <c r="N411" s="439"/>
      <c r="O411" s="439"/>
      <c r="P411" s="439"/>
      <c r="Q411" s="439"/>
      <c r="R411" s="439"/>
      <c r="S411" s="439"/>
      <c r="T411" s="748"/>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747"/>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747"/>
    </row>
    <row r="414" spans="1:20" ht="15.75">
      <c r="A414" s="439"/>
      <c r="B414" s="561" t="s">
        <v>1966</v>
      </c>
      <c r="C414" s="562"/>
      <c r="D414" s="439"/>
      <c r="E414" s="439"/>
      <c r="F414" s="439"/>
      <c r="G414" s="439"/>
      <c r="H414" s="439"/>
      <c r="I414" s="439"/>
      <c r="J414" s="439"/>
      <c r="K414" s="439"/>
      <c r="L414" s="439"/>
      <c r="M414" s="439"/>
      <c r="N414" s="439"/>
      <c r="O414" s="439"/>
      <c r="P414" s="439"/>
      <c r="Q414" s="439"/>
      <c r="R414" s="439"/>
      <c r="S414" s="439"/>
      <c r="T414" s="747"/>
    </row>
    <row r="415" spans="1:20" ht="15.75">
      <c r="A415" s="439"/>
      <c r="B415" s="561"/>
      <c r="C415" s="564" t="s">
        <v>1987</v>
      </c>
      <c r="D415" s="439"/>
      <c r="E415" s="439"/>
      <c r="F415" s="439"/>
      <c r="G415" s="439"/>
      <c r="H415" s="439"/>
      <c r="I415" s="439"/>
      <c r="J415" s="439"/>
      <c r="K415" s="439"/>
      <c r="L415" s="439"/>
      <c r="M415" s="439"/>
      <c r="N415" s="439"/>
      <c r="O415" s="439"/>
      <c r="P415" s="439"/>
      <c r="Q415" s="439"/>
      <c r="R415" s="439"/>
      <c r="S415" s="439"/>
      <c r="T415" s="748">
        <f>+$S$289</f>
        <v>0</v>
      </c>
    </row>
    <row r="416" spans="1:20" ht="16.5" thickBot="1">
      <c r="A416" s="439"/>
      <c r="B416" s="565"/>
      <c r="C416" s="566" t="s">
        <v>1263</v>
      </c>
      <c r="D416" s="439"/>
      <c r="E416" s="439"/>
      <c r="F416" s="439"/>
      <c r="G416" s="439"/>
      <c r="H416" s="439"/>
      <c r="I416" s="439"/>
      <c r="J416" s="439"/>
      <c r="K416" s="439"/>
      <c r="L416" s="439"/>
      <c r="M416" s="439"/>
      <c r="N416" s="439"/>
      <c r="O416" s="439"/>
      <c r="P416" s="439"/>
      <c r="Q416" s="439"/>
      <c r="R416" s="439"/>
      <c r="S416" s="439"/>
      <c r="T416" s="749">
        <f>+$S$280</f>
        <v>0</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748">
        <f t="shared" ref="T417" si="8">SUM(T415:T416)</f>
        <v>0</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748"/>
    </row>
    <row r="419" spans="1:20" ht="15.75">
      <c r="A419" s="439"/>
      <c r="B419" s="561" t="s">
        <v>1970</v>
      </c>
      <c r="C419" s="562"/>
      <c r="D419" s="439"/>
      <c r="E419" s="439"/>
      <c r="F419" s="439"/>
      <c r="G419" s="439"/>
      <c r="H419" s="439"/>
      <c r="I419" s="439"/>
      <c r="J419" s="439"/>
      <c r="K419" s="439"/>
      <c r="L419" s="439"/>
      <c r="M419" s="439"/>
      <c r="N419" s="439"/>
      <c r="O419" s="439"/>
      <c r="P419" s="439"/>
      <c r="Q419" s="439"/>
      <c r="R419" s="439"/>
      <c r="S419" s="439"/>
      <c r="T419" s="747"/>
    </row>
    <row r="420" spans="1:20" ht="15.75">
      <c r="A420" s="439"/>
      <c r="B420" s="561"/>
      <c r="C420" s="562" t="s">
        <v>1988</v>
      </c>
      <c r="D420" s="439"/>
      <c r="E420" s="439"/>
      <c r="F420" s="439"/>
      <c r="G420" s="439"/>
      <c r="H420" s="439"/>
      <c r="I420" s="439"/>
      <c r="J420" s="439"/>
      <c r="K420" s="439"/>
      <c r="L420" s="439"/>
      <c r="M420" s="439"/>
      <c r="N420" s="439"/>
      <c r="O420" s="439"/>
      <c r="P420" s="439"/>
      <c r="Q420" s="439"/>
      <c r="R420" s="439"/>
      <c r="S420" s="439"/>
      <c r="T420" s="747">
        <f>+$S$316</f>
        <v>0</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750">
        <f>+$S$307</f>
        <v>0</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747">
        <f t="shared" ref="T422" si="9">SUM(T420:T421)</f>
        <v>0</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747"/>
    </row>
    <row r="424" spans="1:20" ht="15.75">
      <c r="A424" s="439"/>
      <c r="B424" s="563"/>
      <c r="C424" s="564" t="s">
        <v>1989</v>
      </c>
      <c r="D424" s="439"/>
      <c r="E424" s="439"/>
      <c r="F424" s="439"/>
      <c r="G424" s="439"/>
      <c r="H424" s="439"/>
      <c r="I424" s="439"/>
      <c r="J424" s="439"/>
      <c r="K424" s="439"/>
      <c r="L424" s="439"/>
      <c r="M424" s="439"/>
      <c r="N424" s="439"/>
      <c r="O424" s="439"/>
      <c r="P424" s="439"/>
      <c r="Q424" s="439"/>
      <c r="R424" s="439"/>
      <c r="S424" s="439"/>
      <c r="T424" s="748">
        <f t="shared" ref="T424" si="10">+T422+T417+T407+T411</f>
        <v>0</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749"/>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748"/>
    </row>
    <row r="427" spans="1:20" ht="15.75">
      <c r="A427" s="439"/>
      <c r="B427" s="561" t="s">
        <v>1990</v>
      </c>
      <c r="C427" s="562"/>
      <c r="D427" s="439"/>
      <c r="E427" s="439"/>
      <c r="F427" s="439"/>
      <c r="G427" s="439"/>
      <c r="H427" s="439"/>
      <c r="I427" s="439"/>
      <c r="J427" s="439"/>
      <c r="K427" s="439"/>
      <c r="L427" s="439"/>
      <c r="M427" s="439"/>
      <c r="N427" s="439"/>
      <c r="O427" s="439"/>
      <c r="P427" s="439"/>
      <c r="Q427" s="439"/>
      <c r="R427" s="439"/>
      <c r="S427" s="439"/>
      <c r="T427" s="747">
        <f t="shared" ref="T427" si="11">+T422+T417+T407+T397+T379</f>
        <v>0</v>
      </c>
    </row>
    <row r="428" spans="1:20" ht="15.75">
      <c r="A428" s="439"/>
      <c r="B428" s="561" t="s">
        <v>1991</v>
      </c>
      <c r="C428" s="562"/>
      <c r="D428" s="439"/>
      <c r="E428" s="439"/>
      <c r="F428" s="439"/>
      <c r="G428" s="439"/>
      <c r="H428" s="439"/>
      <c r="I428" s="439"/>
      <c r="J428" s="439"/>
      <c r="K428" s="439"/>
      <c r="L428" s="439"/>
      <c r="M428" s="439"/>
      <c r="N428" s="439"/>
      <c r="O428" s="439"/>
      <c r="P428" s="439"/>
      <c r="Q428" s="439"/>
      <c r="R428" s="439"/>
      <c r="S428" s="439"/>
      <c r="T428" s="747">
        <f t="shared" ref="T428" si="12">+T404+T376</f>
        <v>0</v>
      </c>
    </row>
    <row r="429" spans="1:20" ht="15.75">
      <c r="A429" s="439"/>
      <c r="B429" s="561" t="s">
        <v>1520</v>
      </c>
      <c r="C429" s="562"/>
      <c r="D429" s="439"/>
      <c r="E429" s="439"/>
      <c r="F429" s="439"/>
      <c r="G429" s="439"/>
      <c r="H429" s="439"/>
      <c r="I429" s="439"/>
      <c r="J429" s="439"/>
      <c r="K429" s="439"/>
      <c r="L429" s="439"/>
      <c r="M429" s="439"/>
      <c r="N429" s="439"/>
      <c r="O429" s="439"/>
      <c r="P429" s="439"/>
      <c r="Q429" s="439"/>
      <c r="R429" s="439"/>
      <c r="S429" s="439"/>
      <c r="T429" s="747">
        <f t="shared" ref="T429" si="13">+T440-T428</f>
        <v>0</v>
      </c>
    </row>
    <row r="430" spans="1:20" ht="15.75">
      <c r="A430" s="439"/>
      <c r="B430" s="561" t="s">
        <v>1521</v>
      </c>
      <c r="C430" s="562"/>
      <c r="D430" s="439"/>
      <c r="E430" s="439"/>
      <c r="F430" s="439"/>
      <c r="G430" s="439"/>
      <c r="H430" s="439"/>
      <c r="I430" s="439"/>
      <c r="J430" s="439"/>
      <c r="K430" s="439"/>
      <c r="L430" s="439"/>
      <c r="M430" s="439"/>
      <c r="N430" s="439"/>
      <c r="O430" s="439"/>
      <c r="P430" s="439"/>
      <c r="Q430" s="439"/>
      <c r="R430" s="439"/>
      <c r="S430" s="439"/>
      <c r="T430" s="747">
        <f t="shared" ref="T430" si="14">+T379+T407</f>
        <v>0</v>
      </c>
    </row>
    <row r="431" spans="1:20" ht="15.75">
      <c r="A431" s="439"/>
      <c r="B431" s="561" t="s">
        <v>1992</v>
      </c>
      <c r="C431" s="562"/>
      <c r="D431" s="439"/>
      <c r="E431" s="439"/>
      <c r="F431" s="439"/>
      <c r="G431" s="439"/>
      <c r="H431" s="439"/>
      <c r="I431" s="439"/>
      <c r="J431" s="439"/>
      <c r="K431" s="439"/>
      <c r="L431" s="439"/>
      <c r="M431" s="439"/>
      <c r="N431" s="439"/>
      <c r="O431" s="439"/>
      <c r="P431" s="439"/>
      <c r="Q431" s="439"/>
      <c r="R431" s="439"/>
      <c r="S431" s="439"/>
      <c r="T431" s="747">
        <f t="shared" ref="T431" si="15">+T417+T383</f>
        <v>0</v>
      </c>
    </row>
    <row r="432" spans="1:20" ht="15.75">
      <c r="A432" s="439"/>
      <c r="B432" s="561" t="s">
        <v>1522</v>
      </c>
      <c r="C432" s="562"/>
      <c r="D432" s="439"/>
      <c r="E432" s="439"/>
      <c r="F432" s="439"/>
      <c r="G432" s="439"/>
      <c r="H432" s="439"/>
      <c r="I432" s="439"/>
      <c r="J432" s="439"/>
      <c r="K432" s="439"/>
      <c r="L432" s="439"/>
      <c r="M432" s="439"/>
      <c r="N432" s="439"/>
      <c r="O432" s="439"/>
      <c r="P432" s="439"/>
      <c r="Q432" s="439"/>
      <c r="R432" s="439"/>
      <c r="S432" s="439"/>
      <c r="T432" s="747">
        <f t="shared" ref="T432" si="16">+T422+T397</f>
        <v>0</v>
      </c>
    </row>
    <row r="433" spans="1:21" ht="15.75">
      <c r="A433" s="439"/>
      <c r="B433" s="561" t="s">
        <v>1993</v>
      </c>
      <c r="C433" s="562"/>
      <c r="D433" s="439"/>
      <c r="E433" s="439"/>
      <c r="F433" s="439"/>
      <c r="G433" s="439"/>
      <c r="H433" s="439"/>
      <c r="I433" s="439"/>
      <c r="J433" s="439"/>
      <c r="K433" s="439"/>
      <c r="L433" s="439"/>
      <c r="M433" s="439"/>
      <c r="N433" s="439"/>
      <c r="O433" s="439"/>
      <c r="P433" s="439"/>
      <c r="Q433" s="439"/>
      <c r="R433" s="439"/>
      <c r="S433" s="439"/>
      <c r="T433" s="747"/>
    </row>
    <row r="434" spans="1:21" ht="15.75">
      <c r="A434" s="439"/>
      <c r="B434" s="561" t="s">
        <v>1994</v>
      </c>
      <c r="C434" s="562"/>
      <c r="D434" s="439"/>
      <c r="E434" s="439"/>
      <c r="F434" s="439"/>
      <c r="G434" s="439"/>
      <c r="H434" s="439"/>
      <c r="I434" s="439"/>
      <c r="J434" s="439"/>
      <c r="K434" s="439"/>
      <c r="L434" s="439"/>
      <c r="M434" s="439"/>
      <c r="N434" s="439"/>
      <c r="O434" s="439"/>
      <c r="P434" s="439"/>
      <c r="Q434" s="439"/>
      <c r="R434" s="439"/>
      <c r="S434" s="439"/>
      <c r="T434" s="747"/>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747"/>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747"/>
    </row>
    <row r="437" spans="1:21" ht="15.75">
      <c r="A437" s="439"/>
      <c r="B437" s="561" t="s">
        <v>1995</v>
      </c>
      <c r="C437" s="562"/>
      <c r="D437" s="439"/>
      <c r="E437" s="439"/>
      <c r="F437" s="439"/>
      <c r="G437" s="439"/>
      <c r="H437" s="439"/>
      <c r="I437" s="439"/>
      <c r="J437" s="439"/>
      <c r="K437" s="439"/>
      <c r="L437" s="439"/>
      <c r="M437" s="439"/>
      <c r="N437" s="439"/>
      <c r="O437" s="439"/>
      <c r="P437" s="439"/>
      <c r="Q437" s="439"/>
      <c r="R437" s="439"/>
      <c r="S437" s="439"/>
      <c r="T437" s="747">
        <f>+T399</f>
        <v>0</v>
      </c>
    </row>
    <row r="438" spans="1:21" ht="15.75">
      <c r="A438" s="439"/>
      <c r="B438" s="561" t="s">
        <v>1996</v>
      </c>
      <c r="C438" s="562"/>
      <c r="D438" s="439"/>
      <c r="E438" s="439"/>
      <c r="F438" s="439"/>
      <c r="G438" s="439"/>
      <c r="H438" s="439"/>
      <c r="I438" s="439"/>
      <c r="J438" s="439"/>
      <c r="K438" s="439"/>
      <c r="L438" s="439"/>
      <c r="M438" s="439"/>
      <c r="N438" s="439"/>
      <c r="O438" s="439"/>
      <c r="P438" s="439"/>
      <c r="Q438" s="439"/>
      <c r="R438" s="439"/>
      <c r="S438" s="439"/>
      <c r="T438" s="747">
        <f t="shared" ref="T438" si="17">+T424</f>
        <v>0</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750"/>
    </row>
    <row r="440" spans="1:21" ht="16.5" thickBot="1">
      <c r="A440" s="439"/>
      <c r="B440" s="565" t="s">
        <v>1997</v>
      </c>
      <c r="C440" s="566"/>
      <c r="D440" s="439"/>
      <c r="E440" s="439"/>
      <c r="F440" s="439"/>
      <c r="G440" s="439"/>
      <c r="H440" s="439"/>
      <c r="I440" s="439"/>
      <c r="J440" s="439"/>
      <c r="K440" s="439"/>
      <c r="L440" s="439"/>
      <c r="M440" s="439"/>
      <c r="N440" s="439"/>
      <c r="O440" s="439"/>
      <c r="P440" s="439"/>
      <c r="Q440" s="439"/>
      <c r="R440" s="439"/>
      <c r="S440" s="439"/>
      <c r="T440" s="749">
        <f t="shared" ref="T440" si="18">SUM(T437:T439)</f>
        <v>0</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53"/>
      <c r="U441" s="239"/>
    </row>
    <row r="442" spans="1:21" ht="16.5" thickBot="1">
      <c r="A442" s="439"/>
      <c r="B442" s="559" t="s">
        <v>247</v>
      </c>
      <c r="C442" s="560" t="s">
        <v>1998</v>
      </c>
      <c r="D442" s="439"/>
      <c r="E442" s="439"/>
      <c r="F442" s="439"/>
      <c r="G442" s="439"/>
      <c r="H442" s="439"/>
      <c r="I442" s="439"/>
      <c r="J442" s="439"/>
      <c r="K442" s="439"/>
      <c r="L442" s="439"/>
      <c r="M442" s="439"/>
      <c r="N442" s="439"/>
      <c r="O442" s="439"/>
      <c r="P442" s="439"/>
      <c r="Q442" s="439"/>
      <c r="R442" s="439"/>
      <c r="S442" s="439"/>
      <c r="T442" s="746" t="s">
        <v>1998</v>
      </c>
    </row>
    <row r="443" spans="1:21" ht="15.75">
      <c r="A443" s="439"/>
      <c r="B443" s="561" t="s">
        <v>1962</v>
      </c>
      <c r="C443" s="562"/>
      <c r="D443" s="439"/>
      <c r="E443" s="439"/>
      <c r="F443" s="439"/>
      <c r="G443" s="439"/>
      <c r="H443" s="439"/>
      <c r="I443" s="439"/>
      <c r="J443" s="439"/>
      <c r="K443" s="439"/>
      <c r="L443" s="439"/>
      <c r="M443" s="439"/>
      <c r="N443" s="439"/>
      <c r="O443" s="439"/>
      <c r="P443" s="439"/>
      <c r="Q443" s="439"/>
      <c r="R443" s="439"/>
      <c r="S443" s="439"/>
      <c r="T443" s="747"/>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748">
        <f>+$T$21</f>
        <v>0</v>
      </c>
    </row>
    <row r="445" spans="1:21" ht="15.75">
      <c r="A445" s="439"/>
      <c r="B445" s="563"/>
      <c r="C445" s="564" t="s">
        <v>771</v>
      </c>
      <c r="D445" s="439"/>
      <c r="E445" s="439"/>
      <c r="F445" s="439"/>
      <c r="G445" s="439"/>
      <c r="H445" s="439"/>
      <c r="I445" s="439"/>
      <c r="J445" s="439"/>
      <c r="K445" s="439"/>
      <c r="L445" s="439"/>
      <c r="M445" s="439"/>
      <c r="N445" s="439"/>
      <c r="O445" s="439"/>
      <c r="P445" s="439"/>
      <c r="Q445" s="439"/>
      <c r="R445" s="439"/>
      <c r="S445" s="439"/>
      <c r="T445" s="748" t="e">
        <f>+$T$48</f>
        <v>#DIV/0!</v>
      </c>
    </row>
    <row r="446" spans="1:21" ht="16.5" thickBot="1">
      <c r="A446" s="439"/>
      <c r="B446" s="565"/>
      <c r="C446" s="566" t="s">
        <v>1402</v>
      </c>
      <c r="D446" s="439"/>
      <c r="E446" s="439"/>
      <c r="F446" s="439"/>
      <c r="G446" s="439"/>
      <c r="H446" s="439"/>
      <c r="I446" s="439"/>
      <c r="J446" s="439"/>
      <c r="K446" s="439"/>
      <c r="L446" s="439"/>
      <c r="M446" s="439"/>
      <c r="N446" s="439"/>
      <c r="O446" s="439"/>
      <c r="P446" s="439"/>
      <c r="Q446" s="439"/>
      <c r="R446" s="439"/>
      <c r="S446" s="439"/>
      <c r="T446" s="749" t="e">
        <f>+$T$66</f>
        <v>#DIV/0!</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748" t="e">
        <f t="shared" ref="T447" si="19">SUM(T444:T446)</f>
        <v>#DIV/0!</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748"/>
    </row>
    <row r="449" spans="1:20" ht="15.75">
      <c r="A449" s="439"/>
      <c r="B449" s="561" t="s">
        <v>1966</v>
      </c>
      <c r="C449" s="562"/>
      <c r="D449" s="439"/>
      <c r="E449" s="439"/>
      <c r="F449" s="439"/>
      <c r="G449" s="439"/>
      <c r="H449" s="439"/>
      <c r="I449" s="439"/>
      <c r="J449" s="439"/>
      <c r="K449" s="439"/>
      <c r="L449" s="439"/>
      <c r="M449" s="439"/>
      <c r="N449" s="439"/>
      <c r="O449" s="439"/>
      <c r="P449" s="439"/>
      <c r="Q449" s="439"/>
      <c r="R449" s="439"/>
      <c r="S449" s="439"/>
      <c r="T449" s="747"/>
    </row>
    <row r="450" spans="1:20" ht="16.5" thickBot="1">
      <c r="A450" s="439"/>
      <c r="B450" s="565"/>
      <c r="C450" s="566" t="s">
        <v>1263</v>
      </c>
      <c r="D450" s="439"/>
      <c r="E450" s="439"/>
      <c r="F450" s="439"/>
      <c r="G450" s="439"/>
      <c r="H450" s="439"/>
      <c r="I450" s="439"/>
      <c r="J450" s="439"/>
      <c r="K450" s="439"/>
      <c r="L450" s="439"/>
      <c r="M450" s="439"/>
      <c r="N450" s="439"/>
      <c r="O450" s="439"/>
      <c r="P450" s="439"/>
      <c r="Q450" s="439"/>
      <c r="R450" s="439"/>
      <c r="S450" s="439"/>
      <c r="T450" s="749" t="e">
        <f>+$T$102</f>
        <v>#DIV/0!</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748" t="e">
        <f t="shared" ref="T451" si="20">SUM(T450:T450)</f>
        <v>#DIV/0!</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748"/>
    </row>
    <row r="453" spans="1:20" ht="15.75">
      <c r="A453" s="439"/>
      <c r="B453" s="561"/>
      <c r="C453" s="564" t="s">
        <v>1273</v>
      </c>
      <c r="D453" s="439"/>
      <c r="E453" s="439"/>
      <c r="F453" s="439"/>
      <c r="G453" s="439"/>
      <c r="H453" s="439"/>
      <c r="I453" s="439"/>
      <c r="J453" s="439"/>
      <c r="K453" s="439"/>
      <c r="L453" s="439"/>
      <c r="M453" s="439"/>
      <c r="N453" s="439"/>
      <c r="O453" s="439"/>
      <c r="P453" s="439"/>
      <c r="Q453" s="439"/>
      <c r="R453" s="439"/>
      <c r="S453" s="439"/>
      <c r="T453" s="748"/>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749"/>
    </row>
    <row r="455" spans="1:20" ht="15.75">
      <c r="A455" s="439"/>
      <c r="B455" s="1502"/>
      <c r="C455" s="564" t="s">
        <v>1983</v>
      </c>
      <c r="D455" s="439"/>
      <c r="E455" s="439"/>
      <c r="F455" s="439"/>
      <c r="G455" s="439"/>
      <c r="H455" s="439"/>
      <c r="I455" s="439"/>
      <c r="J455" s="439"/>
      <c r="K455" s="439"/>
      <c r="L455" s="439"/>
      <c r="M455" s="439"/>
      <c r="N455" s="439"/>
      <c r="O455" s="439"/>
      <c r="P455" s="439"/>
      <c r="Q455" s="439"/>
      <c r="R455" s="439"/>
      <c r="S455" s="439"/>
      <c r="T455" s="748"/>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747"/>
    </row>
    <row r="457" spans="1:20" ht="15.75">
      <c r="A457" s="439"/>
      <c r="B457" s="561" t="s">
        <v>1970</v>
      </c>
      <c r="C457" s="562"/>
      <c r="D457" s="439"/>
      <c r="E457" s="439"/>
      <c r="F457" s="439"/>
      <c r="G457" s="439"/>
      <c r="H457" s="439"/>
      <c r="I457" s="439"/>
      <c r="J457" s="439"/>
      <c r="K457" s="439"/>
      <c r="L457" s="439"/>
      <c r="M457" s="439"/>
      <c r="N457" s="439"/>
      <c r="O457" s="439"/>
      <c r="P457" s="439"/>
      <c r="Q457" s="439"/>
      <c r="R457" s="439"/>
      <c r="S457" s="439"/>
      <c r="T457" s="747"/>
    </row>
    <row r="458" spans="1:20" ht="15.75">
      <c r="A458" s="439"/>
      <c r="B458" s="561"/>
      <c r="C458" s="562" t="s">
        <v>1565</v>
      </c>
      <c r="D458" s="439"/>
      <c r="E458" s="439"/>
      <c r="F458" s="439"/>
      <c r="G458" s="439"/>
      <c r="H458" s="439"/>
      <c r="I458" s="439"/>
      <c r="J458" s="439"/>
      <c r="K458" s="439"/>
      <c r="L458" s="439"/>
      <c r="M458" s="439"/>
      <c r="N458" s="439"/>
      <c r="O458" s="439"/>
      <c r="P458" s="439"/>
      <c r="Q458" s="439"/>
      <c r="R458" s="439"/>
      <c r="S458" s="439"/>
      <c r="T458" s="747" t="e">
        <f>+$T$129</f>
        <v>#DIV/0!</v>
      </c>
    </row>
    <row r="459" spans="1:20" ht="15.75">
      <c r="A459" s="439"/>
      <c r="B459" s="561"/>
      <c r="C459" s="562" t="s">
        <v>1973</v>
      </c>
      <c r="D459" s="439"/>
      <c r="E459" s="439"/>
      <c r="F459" s="439"/>
      <c r="G459" s="439"/>
      <c r="H459" s="439"/>
      <c r="I459" s="439"/>
      <c r="J459" s="439"/>
      <c r="K459" s="439"/>
      <c r="L459" s="439"/>
      <c r="M459" s="439"/>
      <c r="N459" s="439"/>
      <c r="O459" s="439"/>
      <c r="P459" s="439"/>
      <c r="Q459" s="439"/>
      <c r="R459" s="439"/>
      <c r="S459" s="439"/>
      <c r="T459" s="747">
        <f>+$T$138</f>
        <v>0</v>
      </c>
    </row>
    <row r="460" spans="1:20" ht="15.75">
      <c r="A460" s="439"/>
      <c r="B460" s="561"/>
      <c r="C460" s="562" t="s">
        <v>868</v>
      </c>
      <c r="D460" s="439"/>
      <c r="E460" s="439"/>
      <c r="F460" s="439"/>
      <c r="G460" s="439"/>
      <c r="H460" s="439"/>
      <c r="I460" s="439"/>
      <c r="J460" s="439"/>
      <c r="K460" s="439"/>
      <c r="L460" s="439"/>
      <c r="M460" s="439"/>
      <c r="N460" s="439"/>
      <c r="O460" s="439"/>
      <c r="P460" s="439"/>
      <c r="Q460" s="439"/>
      <c r="R460" s="439"/>
      <c r="S460" s="439"/>
      <c r="T460" s="747" t="e">
        <f>+$T$156</f>
        <v>#DIV/0!</v>
      </c>
    </row>
    <row r="461" spans="1:20" ht="15.75">
      <c r="A461" s="439"/>
      <c r="B461" s="561"/>
      <c r="C461" s="562" t="s">
        <v>864</v>
      </c>
      <c r="D461" s="439"/>
      <c r="E461" s="439"/>
      <c r="F461" s="439"/>
      <c r="G461" s="439"/>
      <c r="H461" s="439"/>
      <c r="I461" s="439"/>
      <c r="J461" s="439"/>
      <c r="K461" s="439"/>
      <c r="L461" s="439"/>
      <c r="M461" s="439"/>
      <c r="N461" s="439"/>
      <c r="O461" s="439"/>
      <c r="P461" s="439"/>
      <c r="Q461" s="439"/>
      <c r="R461" s="439"/>
      <c r="S461" s="439"/>
      <c r="T461" s="747">
        <f>+$T$183</f>
        <v>0</v>
      </c>
    </row>
    <row r="462" spans="1:20" ht="15.75">
      <c r="A462" s="439"/>
      <c r="B462" s="561"/>
      <c r="C462" s="562" t="s">
        <v>1275</v>
      </c>
      <c r="D462" s="439"/>
      <c r="E462" s="439"/>
      <c r="F462" s="439"/>
      <c r="G462" s="439"/>
      <c r="H462" s="439"/>
      <c r="I462" s="439"/>
      <c r="J462" s="439"/>
      <c r="K462" s="439"/>
      <c r="L462" s="439"/>
      <c r="M462" s="439"/>
      <c r="N462" s="439"/>
      <c r="O462" s="439"/>
      <c r="P462" s="439"/>
      <c r="Q462" s="439"/>
      <c r="R462" s="439"/>
      <c r="S462" s="439"/>
      <c r="T462" s="747" t="e">
        <f>+$T$147</f>
        <v>#DIV/0!</v>
      </c>
    </row>
    <row r="463" spans="1:20" ht="15.75">
      <c r="A463" s="439"/>
      <c r="B463" s="561"/>
      <c r="C463" s="562" t="s">
        <v>1264</v>
      </c>
      <c r="D463" s="439"/>
      <c r="E463" s="439"/>
      <c r="F463" s="439"/>
      <c r="G463" s="439"/>
      <c r="H463" s="439"/>
      <c r="I463" s="439"/>
      <c r="J463" s="439"/>
      <c r="K463" s="439"/>
      <c r="L463" s="439"/>
      <c r="M463" s="439"/>
      <c r="N463" s="439"/>
      <c r="O463" s="439"/>
      <c r="P463" s="439"/>
      <c r="Q463" s="439"/>
      <c r="R463" s="439"/>
      <c r="S463" s="439"/>
      <c r="T463" s="747" t="e">
        <f>+$T$165</f>
        <v>#DIV/0!</v>
      </c>
    </row>
    <row r="464" spans="1:20" ht="16.5" thickBot="1">
      <c r="A464" s="439"/>
      <c r="B464" s="567"/>
      <c r="C464" s="568" t="s">
        <v>1658</v>
      </c>
      <c r="D464" s="439"/>
      <c r="E464" s="439"/>
      <c r="F464" s="439"/>
      <c r="G464" s="439"/>
      <c r="H464" s="439"/>
      <c r="I464" s="439"/>
      <c r="J464" s="439"/>
      <c r="K464" s="439"/>
      <c r="L464" s="439"/>
      <c r="M464" s="439"/>
      <c r="N464" s="439"/>
      <c r="O464" s="439"/>
      <c r="P464" s="439"/>
      <c r="Q464" s="439"/>
      <c r="R464" s="439"/>
      <c r="S464" s="439"/>
      <c r="T464" s="750">
        <f>+$T$174</f>
        <v>0</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748" t="e">
        <f t="shared" ref="T465" si="21">SUM(T458:T464)</f>
        <v>#DIV/0!</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747"/>
    </row>
    <row r="467" spans="1:20" ht="15.75">
      <c r="A467" s="439"/>
      <c r="B467" s="563"/>
      <c r="C467" s="564" t="s">
        <v>1984</v>
      </c>
      <c r="D467" s="439"/>
      <c r="E467" s="439"/>
      <c r="F467" s="439"/>
      <c r="G467" s="439"/>
      <c r="H467" s="439"/>
      <c r="I467" s="439"/>
      <c r="J467" s="439"/>
      <c r="K467" s="439"/>
      <c r="L467" s="439"/>
      <c r="M467" s="439"/>
      <c r="N467" s="439"/>
      <c r="O467" s="439"/>
      <c r="P467" s="439"/>
      <c r="Q467" s="439"/>
      <c r="R467" s="439"/>
      <c r="S467" s="439"/>
      <c r="T467" s="748" t="e">
        <f t="shared" ref="T467" si="22">+T465+T455+T447+T451</f>
        <v>#DIV/0!</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750"/>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748"/>
    </row>
    <row r="470" spans="1:20" ht="15.75">
      <c r="A470" s="439"/>
      <c r="B470" s="569" t="s">
        <v>1985</v>
      </c>
      <c r="C470" s="570"/>
      <c r="D470" s="439"/>
      <c r="E470" s="439"/>
      <c r="F470" s="439"/>
      <c r="G470" s="439"/>
      <c r="H470" s="439"/>
      <c r="I470" s="439"/>
      <c r="J470" s="439"/>
      <c r="K470" s="439"/>
      <c r="L470" s="439"/>
      <c r="M470" s="439"/>
      <c r="N470" s="439"/>
      <c r="O470" s="439"/>
      <c r="P470" s="439"/>
      <c r="Q470" s="439"/>
      <c r="R470" s="439"/>
      <c r="S470" s="439"/>
      <c r="T470" s="751"/>
    </row>
    <row r="471" spans="1:20" ht="16.5" thickBot="1">
      <c r="A471" s="439"/>
      <c r="B471" s="571" t="s">
        <v>1962</v>
      </c>
      <c r="C471" s="572"/>
      <c r="D471" s="439"/>
      <c r="E471" s="439"/>
      <c r="F471" s="439"/>
      <c r="G471" s="439"/>
      <c r="H471" s="439"/>
      <c r="I471" s="439"/>
      <c r="J471" s="439"/>
      <c r="K471" s="439"/>
      <c r="L471" s="439"/>
      <c r="M471" s="439"/>
      <c r="N471" s="439"/>
      <c r="O471" s="439"/>
      <c r="P471" s="439"/>
      <c r="Q471" s="439"/>
      <c r="R471" s="439"/>
      <c r="S471" s="439"/>
      <c r="T471" s="752"/>
    </row>
    <row r="472" spans="1:20" ht="15.75">
      <c r="A472" s="439"/>
      <c r="B472" s="563"/>
      <c r="C472" s="564" t="s">
        <v>1986</v>
      </c>
      <c r="D472" s="439"/>
      <c r="E472" s="439"/>
      <c r="F472" s="439"/>
      <c r="G472" s="439"/>
      <c r="H472" s="439"/>
      <c r="I472" s="439"/>
      <c r="J472" s="439"/>
      <c r="K472" s="439"/>
      <c r="L472" s="439"/>
      <c r="M472" s="439"/>
      <c r="N472" s="439"/>
      <c r="O472" s="439"/>
      <c r="P472" s="439"/>
      <c r="Q472" s="439"/>
      <c r="R472" s="439"/>
      <c r="S472" s="439"/>
      <c r="T472" s="748" t="e">
        <f>+$T$244</f>
        <v>#DIV/0!</v>
      </c>
    </row>
    <row r="473" spans="1:20" ht="15.75">
      <c r="A473" s="439"/>
      <c r="B473" s="563"/>
      <c r="C473" s="564" t="s">
        <v>771</v>
      </c>
      <c r="D473" s="439"/>
      <c r="E473" s="439"/>
      <c r="F473" s="439"/>
      <c r="G473" s="439"/>
      <c r="H473" s="439"/>
      <c r="I473" s="439"/>
      <c r="J473" s="439"/>
      <c r="K473" s="439"/>
      <c r="L473" s="439"/>
      <c r="M473" s="439"/>
      <c r="N473" s="439"/>
      <c r="O473" s="439"/>
      <c r="P473" s="439"/>
      <c r="Q473" s="439"/>
      <c r="R473" s="439"/>
      <c r="S473" s="439"/>
      <c r="T473" s="748" t="e">
        <f>+$T$253</f>
        <v>#DIV/0!</v>
      </c>
    </row>
    <row r="474" spans="1:20" ht="16.5" thickBot="1">
      <c r="A474" s="439"/>
      <c r="B474" s="565"/>
      <c r="C474" s="566" t="s">
        <v>1402</v>
      </c>
      <c r="D474" s="439"/>
      <c r="E474" s="439"/>
      <c r="F474" s="439"/>
      <c r="G474" s="439"/>
      <c r="H474" s="439"/>
      <c r="I474" s="439"/>
      <c r="J474" s="439"/>
      <c r="K474" s="439"/>
      <c r="L474" s="439"/>
      <c r="M474" s="439"/>
      <c r="N474" s="439"/>
      <c r="O474" s="439"/>
      <c r="P474" s="439"/>
      <c r="Q474" s="439"/>
      <c r="R474" s="439"/>
      <c r="S474" s="439"/>
      <c r="T474" s="749" t="e">
        <f>+$T$262</f>
        <v>#DIV/0!</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748" t="e">
        <f t="shared" ref="T475" si="23">SUM(T472:T474)</f>
        <v>#DIV/0!</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748"/>
    </row>
    <row r="477" spans="1:20" ht="15.75">
      <c r="A477" s="439"/>
      <c r="B477" s="561"/>
      <c r="C477" s="564" t="s">
        <v>1273</v>
      </c>
      <c r="D477" s="439"/>
      <c r="E477" s="439"/>
      <c r="F477" s="439"/>
      <c r="G477" s="439"/>
      <c r="H477" s="439"/>
      <c r="I477" s="439"/>
      <c r="J477" s="439"/>
      <c r="K477" s="439"/>
      <c r="L477" s="439"/>
      <c r="M477" s="439"/>
      <c r="N477" s="439"/>
      <c r="O477" s="439"/>
      <c r="P477" s="439"/>
      <c r="Q477" s="439"/>
      <c r="R477" s="439"/>
      <c r="S477" s="439"/>
      <c r="T477" s="748"/>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749"/>
    </row>
    <row r="479" spans="1:20" ht="15.75">
      <c r="A479" s="439"/>
      <c r="B479" s="1502"/>
      <c r="C479" s="564" t="s">
        <v>1983</v>
      </c>
      <c r="D479" s="439"/>
      <c r="E479" s="439"/>
      <c r="F479" s="439"/>
      <c r="G479" s="439"/>
      <c r="H479" s="439"/>
      <c r="I479" s="439"/>
      <c r="J479" s="439"/>
      <c r="K479" s="439"/>
      <c r="L479" s="439"/>
      <c r="M479" s="439"/>
      <c r="N479" s="439"/>
      <c r="O479" s="439"/>
      <c r="P479" s="439"/>
      <c r="Q479" s="439"/>
      <c r="R479" s="439"/>
      <c r="S479" s="439"/>
      <c r="T479" s="748"/>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747"/>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747"/>
    </row>
    <row r="482" spans="1:20" ht="15.75">
      <c r="A482" s="439"/>
      <c r="B482" s="561" t="s">
        <v>1966</v>
      </c>
      <c r="C482" s="562"/>
      <c r="D482" s="439"/>
      <c r="E482" s="439"/>
      <c r="F482" s="439"/>
      <c r="G482" s="439"/>
      <c r="H482" s="439"/>
      <c r="I482" s="439"/>
      <c r="J482" s="439"/>
      <c r="K482" s="439"/>
      <c r="L482" s="439"/>
      <c r="M482" s="439"/>
      <c r="N482" s="439"/>
      <c r="O482" s="439"/>
      <c r="P482" s="439"/>
      <c r="Q482" s="439"/>
      <c r="R482" s="439"/>
      <c r="S482" s="439"/>
      <c r="T482" s="747"/>
    </row>
    <row r="483" spans="1:20" ht="15.75">
      <c r="A483" s="439"/>
      <c r="B483" s="561"/>
      <c r="C483" s="564" t="s">
        <v>1987</v>
      </c>
      <c r="D483" s="439"/>
      <c r="E483" s="439"/>
      <c r="F483" s="439"/>
      <c r="G483" s="439"/>
      <c r="H483" s="439"/>
      <c r="I483" s="439"/>
      <c r="J483" s="439"/>
      <c r="K483" s="439"/>
      <c r="L483" s="439"/>
      <c r="M483" s="439"/>
      <c r="N483" s="439"/>
      <c r="O483" s="439"/>
      <c r="P483" s="439"/>
      <c r="Q483" s="439"/>
      <c r="R483" s="439"/>
      <c r="S483" s="439"/>
      <c r="T483" s="748">
        <f>+$T$289</f>
        <v>0</v>
      </c>
    </row>
    <row r="484" spans="1:20" ht="16.5" thickBot="1">
      <c r="A484" s="439"/>
      <c r="B484" s="565"/>
      <c r="C484" s="566" t="s">
        <v>1263</v>
      </c>
      <c r="D484" s="439"/>
      <c r="E484" s="439"/>
      <c r="F484" s="439"/>
      <c r="G484" s="439"/>
      <c r="H484" s="439"/>
      <c r="I484" s="439"/>
      <c r="J484" s="439"/>
      <c r="K484" s="439"/>
      <c r="L484" s="439"/>
      <c r="M484" s="439"/>
      <c r="N484" s="439"/>
      <c r="O484" s="439"/>
      <c r="P484" s="439"/>
      <c r="Q484" s="439"/>
      <c r="R484" s="439"/>
      <c r="S484" s="439"/>
      <c r="T484" s="749" t="e">
        <f>+$T$280</f>
        <v>#DIV/0!</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748" t="e">
        <f t="shared" ref="T485" si="24">SUM(T483:T484)</f>
        <v>#DIV/0!</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748"/>
    </row>
    <row r="487" spans="1:20" ht="15.75">
      <c r="A487" s="439"/>
      <c r="B487" s="561" t="s">
        <v>1970</v>
      </c>
      <c r="C487" s="562"/>
      <c r="D487" s="439"/>
      <c r="E487" s="439"/>
      <c r="F487" s="439"/>
      <c r="G487" s="439"/>
      <c r="H487" s="439"/>
      <c r="I487" s="439"/>
      <c r="J487" s="439"/>
      <c r="K487" s="439"/>
      <c r="L487" s="439"/>
      <c r="M487" s="439"/>
      <c r="N487" s="439"/>
      <c r="O487" s="439"/>
      <c r="P487" s="439"/>
      <c r="Q487" s="439"/>
      <c r="R487" s="439"/>
      <c r="S487" s="439"/>
      <c r="T487" s="747"/>
    </row>
    <row r="488" spans="1:20" ht="15.75">
      <c r="A488" s="439"/>
      <c r="B488" s="561"/>
      <c r="C488" s="562" t="s">
        <v>1988</v>
      </c>
      <c r="D488" s="439"/>
      <c r="E488" s="439"/>
      <c r="F488" s="439"/>
      <c r="G488" s="439"/>
      <c r="H488" s="439"/>
      <c r="I488" s="439"/>
      <c r="J488" s="439"/>
      <c r="K488" s="439"/>
      <c r="L488" s="439"/>
      <c r="M488" s="439"/>
      <c r="N488" s="439"/>
      <c r="O488" s="439"/>
      <c r="P488" s="439"/>
      <c r="Q488" s="439"/>
      <c r="R488" s="439"/>
      <c r="S488" s="439"/>
      <c r="T488" s="747" t="e">
        <f>+$T$316</f>
        <v>#DIV/0!</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750" t="e">
        <f>+$T$307</f>
        <v>#DIV/0!</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747" t="e">
        <f t="shared" ref="T490" si="25">SUM(T488:T489)</f>
        <v>#DIV/0!</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747"/>
    </row>
    <row r="492" spans="1:20" ht="15.75">
      <c r="A492" s="439"/>
      <c r="B492" s="563"/>
      <c r="C492" s="564" t="s">
        <v>1989</v>
      </c>
      <c r="D492" s="439"/>
      <c r="E492" s="439"/>
      <c r="F492" s="439"/>
      <c r="G492" s="439"/>
      <c r="H492" s="439"/>
      <c r="I492" s="439"/>
      <c r="J492" s="439"/>
      <c r="K492" s="439"/>
      <c r="L492" s="439"/>
      <c r="M492" s="439"/>
      <c r="N492" s="439"/>
      <c r="O492" s="439"/>
      <c r="P492" s="439"/>
      <c r="Q492" s="439"/>
      <c r="R492" s="439"/>
      <c r="S492" s="439"/>
      <c r="T492" s="748" t="e">
        <f t="shared" ref="T492" si="26">+T490+T485+T475+T479</f>
        <v>#DIV/0!</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749"/>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748"/>
    </row>
    <row r="495" spans="1:20" ht="15.75">
      <c r="A495" s="439"/>
      <c r="B495" s="561" t="s">
        <v>1990</v>
      </c>
      <c r="C495" s="562"/>
      <c r="D495" s="439"/>
      <c r="E495" s="439"/>
      <c r="F495" s="439"/>
      <c r="G495" s="439"/>
      <c r="H495" s="439"/>
      <c r="I495" s="439"/>
      <c r="J495" s="439"/>
      <c r="K495" s="439"/>
      <c r="L495" s="439"/>
      <c r="M495" s="439"/>
      <c r="N495" s="439"/>
      <c r="O495" s="439"/>
      <c r="P495" s="439"/>
      <c r="Q495" s="439"/>
      <c r="R495" s="439"/>
      <c r="S495" s="439"/>
      <c r="T495" s="747" t="e">
        <f t="shared" ref="T495" si="27">+T490+T485+T475+T465+T447</f>
        <v>#DIV/0!</v>
      </c>
    </row>
    <row r="496" spans="1:20" ht="15.75">
      <c r="A496" s="439"/>
      <c r="B496" s="561" t="s">
        <v>1991</v>
      </c>
      <c r="C496" s="562"/>
      <c r="D496" s="439"/>
      <c r="E496" s="439"/>
      <c r="F496" s="439"/>
      <c r="G496" s="439"/>
      <c r="H496" s="439"/>
      <c r="I496" s="439"/>
      <c r="J496" s="439"/>
      <c r="K496" s="439"/>
      <c r="L496" s="439"/>
      <c r="M496" s="439"/>
      <c r="N496" s="439"/>
      <c r="O496" s="439"/>
      <c r="P496" s="439"/>
      <c r="Q496" s="439"/>
      <c r="R496" s="439"/>
      <c r="S496" s="439"/>
      <c r="T496" s="747" t="e">
        <f t="shared" ref="T496" si="28">+T472+T444</f>
        <v>#DIV/0!</v>
      </c>
    </row>
    <row r="497" spans="1:20" ht="15.75">
      <c r="A497" s="439"/>
      <c r="B497" s="561" t="s">
        <v>1520</v>
      </c>
      <c r="C497" s="562"/>
      <c r="D497" s="439"/>
      <c r="E497" s="439"/>
      <c r="F497" s="439"/>
      <c r="G497" s="439"/>
      <c r="H497" s="439"/>
      <c r="I497" s="439"/>
      <c r="J497" s="439"/>
      <c r="K497" s="439"/>
      <c r="L497" s="439"/>
      <c r="M497" s="439"/>
      <c r="N497" s="439"/>
      <c r="O497" s="439"/>
      <c r="P497" s="439"/>
      <c r="Q497" s="439"/>
      <c r="R497" s="439"/>
      <c r="S497" s="439"/>
      <c r="T497" s="747" t="e">
        <f t="shared" ref="T497" si="29">+T508-T496</f>
        <v>#DIV/0!</v>
      </c>
    </row>
    <row r="498" spans="1:20" ht="15.75">
      <c r="A498" s="439"/>
      <c r="B498" s="561" t="s">
        <v>1521</v>
      </c>
      <c r="C498" s="562"/>
      <c r="D498" s="439"/>
      <c r="E498" s="439"/>
      <c r="F498" s="439"/>
      <c r="G498" s="439"/>
      <c r="H498" s="439"/>
      <c r="I498" s="439"/>
      <c r="J498" s="439"/>
      <c r="K498" s="439"/>
      <c r="L498" s="439"/>
      <c r="M498" s="439"/>
      <c r="N498" s="439"/>
      <c r="O498" s="439"/>
      <c r="P498" s="439"/>
      <c r="Q498" s="439"/>
      <c r="R498" s="439"/>
      <c r="S498" s="439"/>
      <c r="T498" s="747" t="e">
        <f t="shared" ref="T498" si="30">+T447+T475</f>
        <v>#DIV/0!</v>
      </c>
    </row>
    <row r="499" spans="1:20" ht="15.75">
      <c r="A499" s="439"/>
      <c r="B499" s="561" t="s">
        <v>1992</v>
      </c>
      <c r="C499" s="562"/>
      <c r="D499" s="439"/>
      <c r="E499" s="439"/>
      <c r="F499" s="439"/>
      <c r="G499" s="439"/>
      <c r="H499" s="439"/>
      <c r="I499" s="439"/>
      <c r="J499" s="439"/>
      <c r="K499" s="439"/>
      <c r="L499" s="439"/>
      <c r="M499" s="439"/>
      <c r="N499" s="439"/>
      <c r="O499" s="439"/>
      <c r="P499" s="439"/>
      <c r="Q499" s="439"/>
      <c r="R499" s="439"/>
      <c r="S499" s="439"/>
      <c r="T499" s="747" t="e">
        <f t="shared" ref="T499" si="31">+T485+T451</f>
        <v>#DIV/0!</v>
      </c>
    </row>
    <row r="500" spans="1:20" ht="15.75">
      <c r="A500" s="439"/>
      <c r="B500" s="561" t="s">
        <v>1522</v>
      </c>
      <c r="C500" s="562"/>
      <c r="D500" s="439"/>
      <c r="E500" s="439"/>
      <c r="F500" s="439"/>
      <c r="G500" s="439"/>
      <c r="H500" s="439"/>
      <c r="I500" s="439"/>
      <c r="J500" s="439"/>
      <c r="K500" s="439"/>
      <c r="L500" s="439"/>
      <c r="M500" s="439"/>
      <c r="N500" s="439"/>
      <c r="O500" s="439"/>
      <c r="P500" s="439"/>
      <c r="Q500" s="439"/>
      <c r="R500" s="439"/>
      <c r="S500" s="439"/>
      <c r="T500" s="747" t="e">
        <f t="shared" ref="T500" si="32">+T490+T465</f>
        <v>#DIV/0!</v>
      </c>
    </row>
    <row r="501" spans="1:20" ht="15.75">
      <c r="A501" s="439"/>
      <c r="B501" s="561" t="s">
        <v>1993</v>
      </c>
      <c r="C501" s="562"/>
      <c r="D501" s="439"/>
      <c r="E501" s="439"/>
      <c r="F501" s="439"/>
      <c r="G501" s="439"/>
      <c r="H501" s="439"/>
      <c r="I501" s="439"/>
      <c r="J501" s="439"/>
      <c r="K501" s="439"/>
      <c r="L501" s="439"/>
      <c r="M501" s="439"/>
      <c r="N501" s="439"/>
      <c r="O501" s="439"/>
      <c r="P501" s="439"/>
      <c r="Q501" s="439"/>
      <c r="R501" s="439"/>
      <c r="S501" s="439"/>
      <c r="T501" s="747"/>
    </row>
    <row r="502" spans="1:20" ht="15.75">
      <c r="A502" s="439"/>
      <c r="B502" s="561" t="s">
        <v>1994</v>
      </c>
      <c r="C502" s="562"/>
      <c r="D502" s="439"/>
      <c r="E502" s="439"/>
      <c r="F502" s="439"/>
      <c r="G502" s="439"/>
      <c r="H502" s="439"/>
      <c r="I502" s="439"/>
      <c r="J502" s="439"/>
      <c r="K502" s="439"/>
      <c r="L502" s="439"/>
      <c r="M502" s="439"/>
      <c r="N502" s="439"/>
      <c r="O502" s="439"/>
      <c r="P502" s="439"/>
      <c r="Q502" s="439"/>
      <c r="R502" s="439"/>
      <c r="S502" s="439"/>
      <c r="T502" s="747"/>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747"/>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747"/>
    </row>
    <row r="505" spans="1:20" ht="15.75">
      <c r="A505" s="439"/>
      <c r="B505" s="561" t="s">
        <v>1995</v>
      </c>
      <c r="C505" s="562"/>
      <c r="D505" s="439"/>
      <c r="E505" s="439"/>
      <c r="F505" s="439"/>
      <c r="G505" s="439"/>
      <c r="H505" s="439"/>
      <c r="I505" s="439"/>
      <c r="J505" s="439"/>
      <c r="K505" s="439"/>
      <c r="L505" s="439"/>
      <c r="M505" s="439"/>
      <c r="N505" s="439"/>
      <c r="O505" s="439"/>
      <c r="P505" s="439"/>
      <c r="Q505" s="439"/>
      <c r="R505" s="439"/>
      <c r="S505" s="439"/>
      <c r="T505" s="747" t="e">
        <f t="shared" ref="T505" si="33">+T467</f>
        <v>#DIV/0!</v>
      </c>
    </row>
    <row r="506" spans="1:20" ht="15.75">
      <c r="A506" s="439"/>
      <c r="B506" s="561" t="s">
        <v>1996</v>
      </c>
      <c r="C506" s="562"/>
      <c r="D506" s="439"/>
      <c r="E506" s="439"/>
      <c r="F506" s="439"/>
      <c r="G506" s="439"/>
      <c r="H506" s="439"/>
      <c r="I506" s="439"/>
      <c r="J506" s="439"/>
      <c r="K506" s="439"/>
      <c r="L506" s="439"/>
      <c r="M506" s="439"/>
      <c r="N506" s="439"/>
      <c r="O506" s="439"/>
      <c r="P506" s="439"/>
      <c r="Q506" s="439"/>
      <c r="R506" s="439"/>
      <c r="S506" s="439"/>
      <c r="T506" s="747" t="e">
        <f t="shared" ref="T506" si="34">+T492</f>
        <v>#DIV/0!</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750"/>
    </row>
    <row r="508" spans="1:20" ht="16.5" thickBot="1">
      <c r="A508" s="439"/>
      <c r="B508" s="565" t="s">
        <v>1997</v>
      </c>
      <c r="C508" s="566"/>
      <c r="D508" s="439"/>
      <c r="E508" s="439"/>
      <c r="F508" s="439"/>
      <c r="G508" s="439"/>
      <c r="H508" s="439"/>
      <c r="I508" s="439"/>
      <c r="J508" s="439"/>
      <c r="K508" s="439"/>
      <c r="L508" s="439"/>
      <c r="M508" s="439"/>
      <c r="N508" s="439"/>
      <c r="O508" s="439"/>
      <c r="P508" s="439"/>
      <c r="Q508" s="439"/>
      <c r="R508" s="439"/>
      <c r="S508" s="439"/>
      <c r="T508" s="749" t="e">
        <f t="shared" ref="T508" si="35">SUM(T505:T507)</f>
        <v>#DIV/0!</v>
      </c>
    </row>
    <row r="509" spans="1:20" ht="15.75">
      <c r="A509" s="439"/>
      <c r="B509" s="439"/>
      <c r="C509" s="439"/>
      <c r="D509" s="439"/>
      <c r="E509" s="439"/>
      <c r="F509" s="439"/>
      <c r="G509" s="439"/>
      <c r="H509" s="439"/>
      <c r="I509" s="439"/>
      <c r="J509" s="439"/>
      <c r="K509" s="439"/>
      <c r="L509" s="439"/>
      <c r="M509" s="439"/>
      <c r="N509" s="439"/>
      <c r="O509" s="439"/>
      <c r="P509" s="439"/>
      <c r="Q509" s="439"/>
      <c r="R509" s="439"/>
      <c r="T509" s="1044"/>
    </row>
    <row r="510" spans="1:20" ht="15.75">
      <c r="A510" s="439"/>
      <c r="B510" s="439"/>
      <c r="C510" s="439"/>
      <c r="D510" s="439"/>
      <c r="E510" s="439"/>
      <c r="F510" s="439"/>
      <c r="G510" s="439"/>
      <c r="H510" s="439"/>
      <c r="I510" s="439"/>
      <c r="J510" s="439"/>
      <c r="K510" s="439"/>
      <c r="L510" s="439"/>
      <c r="M510" s="439"/>
      <c r="N510" s="439"/>
      <c r="O510" s="439"/>
      <c r="P510" s="439"/>
      <c r="Q510" s="439"/>
      <c r="R510" s="439"/>
      <c r="T510" s="1044"/>
    </row>
    <row r="511" spans="1:20" ht="15.75">
      <c r="A511" s="439"/>
      <c r="B511" s="439"/>
      <c r="C511" s="439"/>
      <c r="D511" s="439"/>
      <c r="E511" s="439"/>
      <c r="F511" s="439"/>
      <c r="G511" s="439"/>
      <c r="H511" s="439"/>
      <c r="I511" s="439"/>
      <c r="J511" s="439"/>
      <c r="K511" s="439"/>
      <c r="L511" s="439"/>
      <c r="M511" s="439"/>
      <c r="N511" s="439"/>
      <c r="O511" s="439"/>
      <c r="P511" s="439"/>
      <c r="Q511" s="439"/>
      <c r="R511" s="439"/>
      <c r="T511" s="1044"/>
    </row>
    <row r="512" spans="1:20" ht="15.75">
      <c r="A512" s="439"/>
      <c r="B512" s="439"/>
      <c r="C512" s="439"/>
      <c r="D512" s="439"/>
      <c r="E512" s="439"/>
      <c r="F512" s="439"/>
      <c r="G512" s="439"/>
      <c r="H512" s="439"/>
      <c r="I512" s="439"/>
      <c r="J512" s="439"/>
      <c r="K512" s="439"/>
      <c r="L512" s="439"/>
      <c r="M512" s="439"/>
      <c r="N512" s="439"/>
      <c r="O512" s="439"/>
      <c r="P512" s="439"/>
      <c r="Q512" s="439"/>
      <c r="R512" s="439"/>
      <c r="T512" s="1044"/>
    </row>
    <row r="513" spans="1:20" ht="15.75">
      <c r="A513" s="439"/>
      <c r="B513" s="439"/>
      <c r="C513" s="439"/>
      <c r="D513" s="439"/>
      <c r="E513" s="439"/>
      <c r="F513" s="439"/>
      <c r="G513" s="439"/>
      <c r="H513" s="439"/>
      <c r="I513" s="439"/>
      <c r="J513" s="439"/>
      <c r="K513" s="439"/>
      <c r="L513" s="439"/>
      <c r="M513" s="439"/>
      <c r="N513" s="439"/>
      <c r="O513" s="439"/>
      <c r="P513" s="439"/>
      <c r="Q513" s="439"/>
      <c r="R513" s="439"/>
      <c r="T513" s="1044"/>
    </row>
    <row r="514" spans="1:20" ht="15.75">
      <c r="A514" s="439"/>
      <c r="B514" s="439"/>
      <c r="C514" s="439"/>
      <c r="D514" s="439"/>
      <c r="E514" s="439"/>
      <c r="F514" s="439"/>
      <c r="G514" s="439"/>
      <c r="H514" s="439"/>
      <c r="I514" s="439"/>
      <c r="J514" s="439"/>
      <c r="K514" s="439"/>
      <c r="L514" s="439"/>
      <c r="M514" s="439"/>
      <c r="N514" s="439"/>
      <c r="O514" s="439"/>
      <c r="P514" s="439"/>
      <c r="Q514" s="439"/>
      <c r="R514" s="439"/>
      <c r="T514" s="1044"/>
    </row>
    <row r="515" spans="1:20" ht="15.75">
      <c r="A515" s="439"/>
      <c r="B515" s="439"/>
      <c r="C515" s="439"/>
      <c r="D515" s="439"/>
      <c r="E515" s="439"/>
      <c r="F515" s="439"/>
      <c r="G515" s="439"/>
      <c r="H515" s="439"/>
      <c r="I515" s="439"/>
      <c r="J515" s="439"/>
      <c r="K515" s="439"/>
      <c r="L515" s="439"/>
      <c r="M515" s="439"/>
      <c r="N515" s="439"/>
      <c r="O515" s="439"/>
      <c r="P515" s="439"/>
      <c r="Q515" s="439"/>
      <c r="R515" s="439"/>
      <c r="T515" s="1044"/>
    </row>
    <row r="516" spans="1:20" ht="15.75">
      <c r="A516" s="439"/>
      <c r="B516" s="439"/>
      <c r="C516" s="439"/>
      <c r="D516" s="439"/>
      <c r="E516" s="439"/>
      <c r="F516" s="439"/>
      <c r="G516" s="439"/>
      <c r="H516" s="439"/>
      <c r="I516" s="439"/>
      <c r="J516" s="439"/>
      <c r="K516" s="439"/>
      <c r="L516" s="439"/>
      <c r="M516" s="439"/>
      <c r="N516" s="439"/>
      <c r="O516" s="439"/>
      <c r="P516" s="439"/>
      <c r="Q516" s="439"/>
      <c r="R516" s="439"/>
      <c r="T516" s="1044"/>
    </row>
    <row r="517" spans="1:20" ht="15.75">
      <c r="A517" s="439"/>
      <c r="B517" s="439"/>
      <c r="C517" s="439"/>
      <c r="D517" s="439"/>
      <c r="E517" s="439"/>
      <c r="F517" s="439"/>
      <c r="G517" s="439"/>
      <c r="H517" s="439"/>
      <c r="I517" s="439"/>
      <c r="J517" s="439"/>
      <c r="K517" s="439"/>
      <c r="L517" s="439"/>
      <c r="M517" s="439"/>
      <c r="N517" s="439"/>
      <c r="O517" s="439"/>
      <c r="P517" s="439"/>
      <c r="Q517" s="439"/>
      <c r="R517" s="439"/>
      <c r="T517" s="1044"/>
    </row>
    <row r="518" spans="1:20" ht="15.75">
      <c r="A518" s="439"/>
      <c r="B518" s="439"/>
      <c r="C518" s="439"/>
      <c r="D518" s="439"/>
      <c r="E518" s="439"/>
      <c r="F518" s="439"/>
      <c r="G518" s="439"/>
      <c r="H518" s="439"/>
      <c r="I518" s="439"/>
      <c r="J518" s="439"/>
      <c r="K518" s="439"/>
      <c r="L518" s="439"/>
      <c r="M518" s="439"/>
      <c r="N518" s="439"/>
      <c r="O518" s="439"/>
      <c r="P518" s="439"/>
      <c r="Q518" s="439"/>
      <c r="R518" s="439"/>
      <c r="T518" s="1044"/>
    </row>
    <row r="519" spans="1:20">
      <c r="T519" s="1044"/>
    </row>
    <row r="520" spans="1:20">
      <c r="T520" s="1044"/>
    </row>
    <row r="521" spans="1:20">
      <c r="T521" s="1044"/>
    </row>
    <row r="522" spans="1:20">
      <c r="T522" s="1044"/>
    </row>
    <row r="523" spans="1:20">
      <c r="T523" s="1044"/>
    </row>
  </sheetData>
  <pageMargins left="0.7" right="0.7" top="0.75" bottom="0.75" header="0.3" footer="0.3"/>
  <pageSetup scale="50" orientation="landscape"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D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2" width="13.7109375" style="17" customWidth="1"/>
    <col min="23" max="23" width="47" style="17" bestFit="1" customWidth="1"/>
    <col min="24" max="24" width="17.5703125" style="17" bestFit="1" customWidth="1"/>
    <col min="25" max="25" width="15.85546875" style="17" bestFit="1" customWidth="1"/>
    <col min="26"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16384" width="16.42578125" style="17"/>
  </cols>
  <sheetData>
    <row r="1" spans="1:30">
      <c r="B1" s="737"/>
      <c r="C1" s="738"/>
      <c r="H1" s="17">
        <v>3</v>
      </c>
      <c r="I1" s="17">
        <v>4</v>
      </c>
      <c r="J1" s="17">
        <v>5</v>
      </c>
      <c r="K1" s="17">
        <v>6</v>
      </c>
      <c r="L1" s="17">
        <v>7</v>
      </c>
      <c r="M1" s="17">
        <v>8</v>
      </c>
      <c r="N1" s="17">
        <v>9</v>
      </c>
      <c r="O1" s="17">
        <v>10</v>
      </c>
      <c r="P1" s="17">
        <v>11</v>
      </c>
      <c r="Q1" s="17">
        <v>12</v>
      </c>
      <c r="R1" s="17">
        <v>13</v>
      </c>
      <c r="S1" s="17">
        <v>14</v>
      </c>
      <c r="V1" s="17">
        <f>A2</f>
        <v>0</v>
      </c>
    </row>
    <row r="2" spans="1:30">
      <c r="B2" s="737"/>
      <c r="C2" s="738"/>
      <c r="H2" s="744"/>
      <c r="I2" s="744"/>
      <c r="J2" s="744"/>
      <c r="K2" s="744"/>
      <c r="L2" s="744"/>
      <c r="M2" s="744"/>
      <c r="N2" s="744"/>
      <c r="O2" s="744"/>
      <c r="P2" s="744"/>
      <c r="Q2" s="744"/>
      <c r="R2" s="744"/>
      <c r="S2" s="744"/>
      <c r="T2" s="744"/>
      <c r="V2" s="17">
        <f t="shared" ref="V2:V5" si="0">A3</f>
        <v>0</v>
      </c>
    </row>
    <row r="3" spans="1:30">
      <c r="B3" s="1507"/>
      <c r="C3" s="1508"/>
      <c r="D3" s="211"/>
      <c r="H3" s="744"/>
      <c r="I3" s="744"/>
      <c r="J3" s="744"/>
      <c r="K3" s="744"/>
      <c r="L3" s="744"/>
      <c r="M3" s="744"/>
      <c r="N3" s="744"/>
      <c r="O3" s="744"/>
      <c r="P3" s="744"/>
      <c r="Q3" s="744"/>
      <c r="R3" s="744"/>
      <c r="S3" s="744"/>
      <c r="T3" s="744"/>
      <c r="V3" s="17">
        <f t="shared" si="0"/>
        <v>0</v>
      </c>
    </row>
    <row r="4" spans="1:30">
      <c r="A4" s="1117"/>
      <c r="B4" s="1507"/>
      <c r="C4" s="1509"/>
      <c r="D4" s="211"/>
      <c r="H4" s="744"/>
      <c r="I4" s="744"/>
      <c r="J4" s="744"/>
      <c r="K4" s="744"/>
      <c r="L4" s="744"/>
      <c r="M4" s="744"/>
      <c r="N4" s="744"/>
      <c r="O4" s="744"/>
      <c r="P4" s="744"/>
      <c r="Q4" s="744"/>
      <c r="R4" s="744"/>
      <c r="S4" s="744"/>
      <c r="T4" s="744"/>
      <c r="V4" s="1117">
        <f t="shared" si="0"/>
        <v>0</v>
      </c>
    </row>
    <row r="5" spans="1:30">
      <c r="A5" s="1117"/>
      <c r="B5" s="1509"/>
      <c r="C5" s="1509"/>
      <c r="D5" s="1211"/>
      <c r="H5" s="744"/>
      <c r="I5" s="744"/>
      <c r="J5" s="744"/>
      <c r="K5" s="744"/>
      <c r="L5" s="744"/>
      <c r="M5" s="744"/>
      <c r="N5" s="744"/>
      <c r="O5" s="744"/>
      <c r="P5" s="744"/>
      <c r="Q5" s="744"/>
      <c r="R5" s="744"/>
      <c r="S5" s="744"/>
      <c r="T5" s="744"/>
      <c r="V5" s="1117">
        <f t="shared" si="0"/>
        <v>0</v>
      </c>
    </row>
    <row r="6" spans="1:30">
      <c r="A6" s="241"/>
      <c r="B6" s="1044"/>
      <c r="C6" s="1044"/>
      <c r="H6" s="744"/>
      <c r="I6" s="744"/>
      <c r="J6" s="744"/>
      <c r="K6" s="744"/>
      <c r="L6" s="744"/>
      <c r="M6" s="744"/>
      <c r="N6" s="744"/>
      <c r="O6" s="744"/>
      <c r="P6" s="744"/>
      <c r="Q6" s="744"/>
      <c r="R6" s="744"/>
      <c r="S6" s="744"/>
      <c r="T6" s="744"/>
      <c r="V6" s="241"/>
    </row>
    <row r="7" spans="1:30">
      <c r="A7" s="739"/>
      <c r="B7" s="740"/>
      <c r="C7" s="740"/>
      <c r="D7" s="1486"/>
      <c r="E7" s="239"/>
      <c r="F7" s="239"/>
      <c r="G7" s="239"/>
      <c r="H7" s="1510"/>
      <c r="I7" s="1510"/>
      <c r="J7" s="1510"/>
      <c r="K7" s="1510"/>
      <c r="L7" s="1510"/>
      <c r="M7" s="1510"/>
      <c r="N7" s="1510"/>
      <c r="O7" s="1510"/>
      <c r="P7" s="1510"/>
      <c r="Q7" s="1510"/>
      <c r="R7" s="1510"/>
      <c r="S7" s="1510"/>
      <c r="T7" s="1510"/>
    </row>
    <row r="8" spans="1:30">
      <c r="A8" s="741"/>
      <c r="B8" s="742"/>
      <c r="C8" s="742"/>
      <c r="H8" s="1510"/>
      <c r="I8" s="1510"/>
      <c r="J8" s="1510"/>
      <c r="K8" s="1510"/>
      <c r="L8" s="1510"/>
      <c r="M8" s="1510"/>
      <c r="N8" s="1510"/>
      <c r="O8" s="1510"/>
      <c r="P8" s="1510"/>
      <c r="Q8" s="1510"/>
      <c r="R8" s="1510"/>
      <c r="S8" s="1510"/>
      <c r="T8" s="1510" t="s">
        <v>116</v>
      </c>
    </row>
    <row r="9" spans="1:30" ht="13.5" thickBot="1">
      <c r="A9" s="1490" t="s">
        <v>1431</v>
      </c>
      <c r="B9" s="743"/>
      <c r="C9" s="1490" t="s">
        <v>1437</v>
      </c>
      <c r="D9" s="1490"/>
      <c r="E9" s="1490"/>
      <c r="F9" s="1490"/>
      <c r="G9" s="1504"/>
      <c r="H9" s="1511">
        <v>41640</v>
      </c>
      <c r="I9" s="1511">
        <v>41672</v>
      </c>
      <c r="J9" s="1511">
        <v>41704</v>
      </c>
      <c r="K9" s="1511">
        <v>41736</v>
      </c>
      <c r="L9" s="1511">
        <v>41768</v>
      </c>
      <c r="M9" s="1511">
        <v>41800</v>
      </c>
      <c r="N9" s="1511">
        <v>41832</v>
      </c>
      <c r="O9" s="1511">
        <v>41864</v>
      </c>
      <c r="P9" s="1511">
        <v>41896</v>
      </c>
      <c r="Q9" s="1511">
        <v>41928</v>
      </c>
      <c r="R9" s="1511">
        <v>41960</v>
      </c>
      <c r="S9" s="1511">
        <v>41992</v>
      </c>
      <c r="T9" s="1511" t="s">
        <v>281</v>
      </c>
      <c r="Z9" s="103"/>
      <c r="AA9" s="103"/>
    </row>
    <row r="10" spans="1:30" ht="15.75" thickBot="1">
      <c r="A10" s="1491" t="s">
        <v>1438</v>
      </c>
      <c r="B10" s="1044"/>
      <c r="C10" s="1044"/>
      <c r="D10" s="1211"/>
      <c r="H10" s="1512"/>
      <c r="I10" s="1512"/>
      <c r="J10" s="1512"/>
      <c r="K10" s="1512"/>
      <c r="L10" s="1512"/>
      <c r="M10" s="1512"/>
      <c r="N10" s="1512"/>
      <c r="O10" s="1512"/>
      <c r="P10" s="1512"/>
      <c r="Q10" s="1512"/>
      <c r="R10" s="1512"/>
      <c r="S10" s="1512"/>
      <c r="T10" s="1512"/>
      <c r="V10" s="1126"/>
      <c r="W10" s="1127"/>
      <c r="X10" s="573" t="s">
        <v>1982</v>
      </c>
      <c r="Y10" s="573" t="s">
        <v>1998</v>
      </c>
      <c r="Z10" s="573" t="s">
        <v>196</v>
      </c>
      <c r="AA10" s="573" t="s">
        <v>182</v>
      </c>
      <c r="AB10" s="573" t="s">
        <v>183</v>
      </c>
      <c r="AC10" s="573" t="s">
        <v>1518</v>
      </c>
      <c r="AD10" s="574" t="s">
        <v>2001</v>
      </c>
    </row>
    <row r="11" spans="1:30" ht="16.5" thickBot="1">
      <c r="A11" s="1492" t="s">
        <v>14</v>
      </c>
      <c r="B11" s="1211"/>
      <c r="C11" s="1211"/>
      <c r="D11" s="1493"/>
      <c r="H11" s="744"/>
      <c r="I11" s="744"/>
      <c r="J11" s="744"/>
      <c r="K11" s="744"/>
      <c r="L11" s="744"/>
      <c r="M11" s="744"/>
      <c r="N11" s="744"/>
      <c r="O11" s="744"/>
      <c r="P11" s="744"/>
      <c r="Q11" s="744"/>
      <c r="R11" s="744"/>
      <c r="S11" s="744"/>
      <c r="T11" s="744"/>
      <c r="V11" s="559" t="s">
        <v>247</v>
      </c>
      <c r="W11" s="575"/>
      <c r="X11" s="1127"/>
      <c r="Y11" s="1127"/>
      <c r="Z11" s="1127"/>
      <c r="AA11" s="1127"/>
      <c r="AB11" s="1127"/>
      <c r="AC11" s="1127"/>
      <c r="AD11" s="1131"/>
    </row>
    <row r="12" spans="1:30">
      <c r="A12" s="1492"/>
      <c r="B12" s="1493"/>
      <c r="C12" s="1493"/>
      <c r="D12" s="1493"/>
      <c r="H12" s="744"/>
      <c r="I12" s="744"/>
      <c r="J12" s="744"/>
      <c r="K12" s="744"/>
      <c r="L12" s="744"/>
      <c r="M12" s="744"/>
      <c r="N12" s="744"/>
      <c r="O12" s="744"/>
      <c r="P12" s="744"/>
      <c r="Q12" s="744"/>
      <c r="R12" s="744"/>
      <c r="S12" s="744"/>
      <c r="T12" s="744"/>
      <c r="V12" s="561" t="s">
        <v>1962</v>
      </c>
      <c r="W12" s="576"/>
      <c r="X12" s="239"/>
      <c r="Y12" s="239"/>
      <c r="Z12" s="239"/>
      <c r="AA12" s="239"/>
      <c r="AB12" s="239"/>
      <c r="AC12" s="239"/>
      <c r="AD12" s="1132"/>
    </row>
    <row r="13" spans="1:30" ht="15.75">
      <c r="A13" s="1513"/>
      <c r="B13" s="1044"/>
      <c r="C13" s="1044"/>
      <c r="D13" s="1495"/>
      <c r="E13" s="1495"/>
      <c r="F13" s="1495"/>
      <c r="G13" s="1495"/>
      <c r="H13" s="744"/>
      <c r="I13" s="744"/>
      <c r="J13" s="744"/>
      <c r="K13" s="744"/>
      <c r="L13" s="744"/>
      <c r="M13" s="744"/>
      <c r="N13" s="744"/>
      <c r="O13" s="744"/>
      <c r="P13" s="744"/>
      <c r="Q13" s="744"/>
      <c r="R13" s="744"/>
      <c r="S13" s="744"/>
      <c r="T13" s="744"/>
      <c r="V13" s="563"/>
      <c r="W13" s="577" t="s">
        <v>453</v>
      </c>
      <c r="X13" s="1134">
        <f>+$S$21</f>
        <v>932334</v>
      </c>
      <c r="Y13" s="1134">
        <f>+$T$21</f>
        <v>932334</v>
      </c>
      <c r="Z13" s="1134">
        <f>+$T$22</f>
        <v>99407925.381187052</v>
      </c>
      <c r="AA13" s="1134">
        <f>+$T$15</f>
        <v>273484272.90771484</v>
      </c>
      <c r="AB13" s="1134">
        <f>+$T$17</f>
        <v>93822784.427946717</v>
      </c>
      <c r="AC13" s="1134">
        <f>+$T$19</f>
        <v>413750696.60078472</v>
      </c>
      <c r="AD13" s="1135">
        <f>SUM(AA13:AC13)</f>
        <v>781057753.93644619</v>
      </c>
    </row>
    <row r="14" spans="1:30" ht="15.75">
      <c r="A14" s="1492" t="s">
        <v>15</v>
      </c>
      <c r="H14" s="744"/>
      <c r="I14" s="744"/>
      <c r="J14" s="744"/>
      <c r="K14" s="744"/>
      <c r="L14" s="744"/>
      <c r="M14" s="744"/>
      <c r="N14" s="744"/>
      <c r="O14" s="744"/>
      <c r="P14" s="744"/>
      <c r="Q14" s="744"/>
      <c r="R14" s="744"/>
      <c r="S14" s="744"/>
      <c r="T14" s="744"/>
      <c r="V14" s="563"/>
      <c r="W14" s="577" t="s">
        <v>771</v>
      </c>
      <c r="X14" s="1134">
        <f>+$S$48</f>
        <v>589</v>
      </c>
      <c r="Y14" s="1134">
        <f>+$T$48</f>
        <v>589</v>
      </c>
      <c r="Z14" s="1134">
        <f>+$T$49</f>
        <v>4852953</v>
      </c>
      <c r="AA14" s="1134">
        <f>+$T$42</f>
        <v>3578142.62</v>
      </c>
      <c r="AB14" s="1134">
        <f>+$T$44</f>
        <v>3899331.92</v>
      </c>
      <c r="AC14" s="1134">
        <f>+$T$46</f>
        <v>20198718.329999998</v>
      </c>
      <c r="AD14" s="1135">
        <f>SUM(AA14:AC14)</f>
        <v>27676192.869999997</v>
      </c>
    </row>
    <row r="15" spans="1:30" ht="16.5" thickBot="1">
      <c r="A15" s="1491" t="s">
        <v>1962</v>
      </c>
      <c r="B15" s="1211" t="s">
        <v>16</v>
      </c>
      <c r="C15" s="1211" t="s">
        <v>17</v>
      </c>
      <c r="D15" s="1211" t="s">
        <v>1963</v>
      </c>
      <c r="H15" s="744">
        <f>H21*'YE 2014 Allocation Factors'!H15</f>
        <v>45183608.978500597</v>
      </c>
      <c r="I15" s="744">
        <f>I21*'YE 2014 Allocation Factors'!I15</f>
        <v>37352614.445787236</v>
      </c>
      <c r="J15" s="744">
        <f>J21*'YE 2014 Allocation Factors'!J15</f>
        <v>29734539.108469777</v>
      </c>
      <c r="K15" s="744">
        <f>K21*'YE 2014 Allocation Factors'!K15</f>
        <v>20518189.831856847</v>
      </c>
      <c r="L15" s="744">
        <f>L21*'YE 2014 Allocation Factors'!L15</f>
        <v>12634512.495850638</v>
      </c>
      <c r="M15" s="744">
        <f>M21*'YE 2014 Allocation Factors'!M15</f>
        <v>10383130.438115045</v>
      </c>
      <c r="N15" s="744">
        <f>N21*'YE 2014 Allocation Factors'!N15</f>
        <v>9780347.8161142021</v>
      </c>
      <c r="O15" s="744">
        <f>O21*'YE 2014 Allocation Factors'!O15</f>
        <v>9744512.0374605712</v>
      </c>
      <c r="P15" s="744">
        <f>P21*'YE 2014 Allocation Factors'!P15</f>
        <v>11691121.201236712</v>
      </c>
      <c r="Q15" s="744">
        <f>Q21*'YE 2014 Allocation Factors'!Q15</f>
        <v>16558622.598018596</v>
      </c>
      <c r="R15" s="744">
        <f>R21*'YE 2014 Allocation Factors'!R15</f>
        <v>28944647.236304618</v>
      </c>
      <c r="S15" s="744">
        <f>S21*'YE 2014 Allocation Factors'!S15</f>
        <v>40958426.719999999</v>
      </c>
      <c r="T15" s="744">
        <f>SUM(H15:S15)</f>
        <v>273484272.90771484</v>
      </c>
      <c r="V15" s="565"/>
      <c r="W15" s="578" t="s">
        <v>1402</v>
      </c>
      <c r="X15" s="1137">
        <f>+$S$66</f>
        <v>1</v>
      </c>
      <c r="Y15" s="1137">
        <f>+$T$66</f>
        <v>1</v>
      </c>
      <c r="Z15" s="1137">
        <f>+$T$67</f>
        <v>678836</v>
      </c>
      <c r="AA15" s="1137">
        <f>+$T$60</f>
        <v>3632517.0200000005</v>
      </c>
      <c r="AB15" s="1137">
        <f>+$T$62</f>
        <v>544120.98</v>
      </c>
      <c r="AC15" s="1137">
        <f>+$T$64</f>
        <v>2825417.28</v>
      </c>
      <c r="AD15" s="1138">
        <f>SUM(AA15:AC15)</f>
        <v>7002055.2800000003</v>
      </c>
    </row>
    <row r="16" spans="1:30" ht="15.75">
      <c r="A16" s="1491" t="s">
        <v>1962</v>
      </c>
      <c r="B16" s="1211"/>
      <c r="C16" s="1211"/>
      <c r="D16" s="1211" t="s">
        <v>1963</v>
      </c>
      <c r="H16" s="744"/>
      <c r="I16" s="744"/>
      <c r="J16" s="744"/>
      <c r="K16" s="744"/>
      <c r="L16" s="744"/>
      <c r="M16" s="744"/>
      <c r="N16" s="744"/>
      <c r="O16" s="744"/>
      <c r="P16" s="744"/>
      <c r="Q16" s="744"/>
      <c r="R16" s="744"/>
      <c r="S16" s="744"/>
      <c r="T16" s="744"/>
      <c r="V16" s="563"/>
      <c r="W16" s="577" t="s">
        <v>185</v>
      </c>
      <c r="X16" s="1134">
        <f t="shared" ref="X16:AD16" si="1">SUM(X13:X15)</f>
        <v>932924</v>
      </c>
      <c r="Y16" s="1134">
        <f t="shared" si="1"/>
        <v>932924</v>
      </c>
      <c r="Z16" s="1134">
        <f>SUM(Z13:Z15)</f>
        <v>104939714.38118705</v>
      </c>
      <c r="AA16" s="1134">
        <f>SUM(AA13:AA15)</f>
        <v>280694932.54771483</v>
      </c>
      <c r="AB16" s="1134">
        <f t="shared" si="1"/>
        <v>98266237.327946723</v>
      </c>
      <c r="AC16" s="1134">
        <f t="shared" si="1"/>
        <v>436774832.21078467</v>
      </c>
      <c r="AD16" s="1135">
        <f t="shared" si="1"/>
        <v>815736002.08644617</v>
      </c>
    </row>
    <row r="17" spans="1:30" ht="15.75">
      <c r="A17" s="1491" t="s">
        <v>1962</v>
      </c>
      <c r="B17" s="1211"/>
      <c r="C17" s="1211" t="s">
        <v>18</v>
      </c>
      <c r="D17" s="1211" t="s">
        <v>1963</v>
      </c>
      <c r="H17" s="744">
        <f>H21*'YE 2014 Allocation Factors'!H17</f>
        <v>20572119.543991216</v>
      </c>
      <c r="I17" s="744">
        <f>I21*'YE 2014 Allocation Factors'!I17</f>
        <v>16361012.537514376</v>
      </c>
      <c r="J17" s="744">
        <f>J21*'YE 2014 Allocation Factors'!J17</f>
        <v>12341422.027539514</v>
      </c>
      <c r="K17" s="744">
        <f>K21*'YE 2014 Allocation Factors'!K17</f>
        <v>4262337.5794531163</v>
      </c>
      <c r="L17" s="744">
        <f>L21*'YE 2014 Allocation Factors'!L17</f>
        <v>1977462.2522663902</v>
      </c>
      <c r="M17" s="744">
        <f>M21*'YE 2014 Allocation Factors'!M17</f>
        <v>1329263.5920228893</v>
      </c>
      <c r="N17" s="744">
        <f>N21*'YE 2014 Allocation Factors'!N17</f>
        <v>1155483.9988343045</v>
      </c>
      <c r="O17" s="744">
        <f>O21*'YE 2014 Allocation Factors'!O17</f>
        <v>1144983.0216378467</v>
      </c>
      <c r="P17" s="744">
        <f>P21*'YE 2014 Allocation Factors'!P17</f>
        <v>1705653.6622981655</v>
      </c>
      <c r="Q17" s="744">
        <f>Q21*'YE 2014 Allocation Factors'!Q17</f>
        <v>3111927.2759659057</v>
      </c>
      <c r="R17" s="744">
        <f>R21*'YE 2014 Allocation Factors'!R17</f>
        <v>11789190.886422986</v>
      </c>
      <c r="S17" s="744">
        <f>S21*'YE 2014 Allocation Factors'!S17</f>
        <v>18071928.050000001</v>
      </c>
      <c r="T17" s="744">
        <f>SUM(H17:S17)</f>
        <v>93822784.427946717</v>
      </c>
      <c r="V17" s="563"/>
      <c r="W17" s="577"/>
      <c r="X17" s="1134"/>
      <c r="Y17" s="1134"/>
      <c r="Z17" s="1134"/>
      <c r="AA17" s="1134"/>
      <c r="AB17" s="1134"/>
      <c r="AC17" s="1134"/>
      <c r="AD17" s="1135"/>
    </row>
    <row r="18" spans="1:30">
      <c r="A18" s="1491" t="s">
        <v>1962</v>
      </c>
      <c r="B18" s="1211"/>
      <c r="C18" s="1211"/>
      <c r="D18" s="1211" t="s">
        <v>1963</v>
      </c>
      <c r="H18" s="744"/>
      <c r="I18" s="744"/>
      <c r="J18" s="744"/>
      <c r="K18" s="744"/>
      <c r="L18" s="744"/>
      <c r="M18" s="744"/>
      <c r="N18" s="744"/>
      <c r="O18" s="744"/>
      <c r="P18" s="744"/>
      <c r="Q18" s="744"/>
      <c r="R18" s="744"/>
      <c r="S18" s="744"/>
      <c r="T18" s="744"/>
      <c r="V18" s="561" t="s">
        <v>1966</v>
      </c>
      <c r="W18" s="576"/>
      <c r="X18" s="239"/>
      <c r="Y18" s="239"/>
      <c r="Z18" s="239"/>
      <c r="AA18" s="239"/>
      <c r="AB18" s="239"/>
      <c r="AC18" s="239"/>
      <c r="AD18" s="1132"/>
    </row>
    <row r="19" spans="1:30" ht="16.5" thickBot="1">
      <c r="A19" s="1491" t="s">
        <v>1962</v>
      </c>
      <c r="B19" s="1211"/>
      <c r="C19" s="1211" t="s">
        <v>19</v>
      </c>
      <c r="D19" s="1211" t="s">
        <v>1963</v>
      </c>
      <c r="H19" s="745">
        <f>H21*'YE 2014 Allocation Factors'!H19</f>
        <v>77086875.843386143</v>
      </c>
      <c r="I19" s="745">
        <f>I21*'YE 2014 Allocation Factors'!I19</f>
        <v>61307214.352669701</v>
      </c>
      <c r="J19" s="745">
        <f>J21*'YE 2014 Allocation Factors'!J19</f>
        <v>46245194.434670791</v>
      </c>
      <c r="K19" s="745">
        <f>K21*'YE 2014 Allocation Factors'!K19</f>
        <v>34017542.070786163</v>
      </c>
      <c r="L19" s="745">
        <f>L21*'YE 2014 Allocation Factors'!L19</f>
        <v>15782045.376057079</v>
      </c>
      <c r="M19" s="745">
        <f>M21*'YE 2014 Allocation Factors'!M19</f>
        <v>10608798.383893466</v>
      </c>
      <c r="N19" s="745">
        <f>N21*'YE 2014 Allocation Factors'!N19</f>
        <v>9221870.5942020938</v>
      </c>
      <c r="O19" s="745">
        <f>O21*'YE 2014 Allocation Factors'!O19</f>
        <v>9138062.6594811026</v>
      </c>
      <c r="P19" s="745">
        <f>P21*'YE 2014 Allocation Factors'!P19</f>
        <v>13612752.251742493</v>
      </c>
      <c r="Q19" s="745">
        <f>Q21*'YE 2014 Allocation Factors'!Q19</f>
        <v>24836164.468167998</v>
      </c>
      <c r="R19" s="745">
        <f>R21*'YE 2014 Allocation Factors'!R19</f>
        <v>44175899.935727589</v>
      </c>
      <c r="S19" s="745">
        <f>S21*'YE 2014 Allocation Factors'!S19</f>
        <v>67718276.230000004</v>
      </c>
      <c r="T19" s="745">
        <f>SUM(H19:S19)</f>
        <v>413750696.60078472</v>
      </c>
      <c r="V19" s="565"/>
      <c r="W19" s="578" t="s">
        <v>1263</v>
      </c>
      <c r="X19" s="1137">
        <f>+$S$102</f>
        <v>87</v>
      </c>
      <c r="Y19" s="1137">
        <f>+$T$102</f>
        <v>87</v>
      </c>
      <c r="Z19" s="1137">
        <f>+$T$103</f>
        <v>2625847</v>
      </c>
      <c r="AA19" s="1137">
        <f>+$T$96</f>
        <v>820693.40999999992</v>
      </c>
      <c r="AB19" s="1137">
        <f>+$T$98</f>
        <v>472442.41</v>
      </c>
      <c r="AC19" s="1137">
        <f>+$T$100</f>
        <v>7567796.0799999991</v>
      </c>
      <c r="AD19" s="1138">
        <f>SUM(AA19:AC19)</f>
        <v>8860931.8999999985</v>
      </c>
    </row>
    <row r="20" spans="1:30" ht="15.75">
      <c r="A20" s="1491" t="s">
        <v>1962</v>
      </c>
      <c r="B20" s="1211"/>
      <c r="C20" s="1211" t="s">
        <v>20</v>
      </c>
      <c r="D20" s="1211" t="s">
        <v>1963</v>
      </c>
      <c r="H20" s="744">
        <f>SUM(H15:H19)</f>
        <v>142842604.36587796</v>
      </c>
      <c r="I20" s="744">
        <f t="shared" ref="I20:S20" si="2">SUM(I15:I19)</f>
        <v>115020841.33597131</v>
      </c>
      <c r="J20" s="744">
        <f t="shared" si="2"/>
        <v>88321155.570680082</v>
      </c>
      <c r="K20" s="744">
        <f t="shared" si="2"/>
        <v>58798069.482096128</v>
      </c>
      <c r="L20" s="744">
        <f t="shared" si="2"/>
        <v>30394020.124174107</v>
      </c>
      <c r="M20" s="744">
        <f t="shared" si="2"/>
        <v>22321192.414031401</v>
      </c>
      <c r="N20" s="744">
        <f t="shared" si="2"/>
        <v>20157702.4091506</v>
      </c>
      <c r="O20" s="744">
        <f t="shared" si="2"/>
        <v>20027557.718579523</v>
      </c>
      <c r="P20" s="744">
        <f t="shared" si="2"/>
        <v>27009527.115277372</v>
      </c>
      <c r="Q20" s="744">
        <f t="shared" si="2"/>
        <v>44506714.342152499</v>
      </c>
      <c r="R20" s="744">
        <f t="shared" si="2"/>
        <v>84909738.058455199</v>
      </c>
      <c r="S20" s="744">
        <f t="shared" si="2"/>
        <v>126748631</v>
      </c>
      <c r="T20" s="744">
        <f>SUM(H20:S20)</f>
        <v>781057753.93644619</v>
      </c>
      <c r="V20" s="563"/>
      <c r="W20" s="577" t="s">
        <v>187</v>
      </c>
      <c r="X20" s="1134">
        <f t="shared" ref="X20:AD20" si="3">SUM(X19:X19)</f>
        <v>87</v>
      </c>
      <c r="Y20" s="1134">
        <f t="shared" si="3"/>
        <v>87</v>
      </c>
      <c r="Z20" s="1134">
        <f>SUM(Z19:Z19)</f>
        <v>2625847</v>
      </c>
      <c r="AA20" s="1134">
        <f t="shared" si="3"/>
        <v>820693.40999999992</v>
      </c>
      <c r="AB20" s="1134">
        <f t="shared" si="3"/>
        <v>472442.41</v>
      </c>
      <c r="AC20" s="1134">
        <f t="shared" si="3"/>
        <v>7567796.0799999991</v>
      </c>
      <c r="AD20" s="1135">
        <f t="shared" si="3"/>
        <v>8860931.8999999985</v>
      </c>
    </row>
    <row r="21" spans="1:30" ht="15.75">
      <c r="A21" s="1491" t="s">
        <v>1962</v>
      </c>
      <c r="B21" s="1211"/>
      <c r="C21" s="1211" t="s">
        <v>1964</v>
      </c>
      <c r="D21" s="1211" t="s">
        <v>1963</v>
      </c>
      <c r="H21" s="744">
        <f>S21</f>
        <v>932334</v>
      </c>
      <c r="I21" s="744">
        <f>S21</f>
        <v>932334</v>
      </c>
      <c r="J21" s="744">
        <f>S21</f>
        <v>932334</v>
      </c>
      <c r="K21" s="744">
        <f>S21</f>
        <v>932334</v>
      </c>
      <c r="L21" s="744">
        <f>S21</f>
        <v>932334</v>
      </c>
      <c r="M21" s="744">
        <f>S21</f>
        <v>932334</v>
      </c>
      <c r="N21" s="744">
        <f>S21</f>
        <v>932334</v>
      </c>
      <c r="O21" s="744">
        <f>S21</f>
        <v>932334</v>
      </c>
      <c r="P21" s="744">
        <f>S21</f>
        <v>932334</v>
      </c>
      <c r="Q21" s="744">
        <f>S21</f>
        <v>932334</v>
      </c>
      <c r="R21" s="744">
        <f>S21</f>
        <v>932334</v>
      </c>
      <c r="S21" s="744">
        <f>'AVG Proj Rev DEC 2014 FT1 SHIFT'!S21</f>
        <v>932334</v>
      </c>
      <c r="T21" s="744">
        <f>AVERAGE(H21:S21)</f>
        <v>932334</v>
      </c>
      <c r="V21" s="563"/>
      <c r="W21" s="577"/>
      <c r="X21" s="1134"/>
      <c r="Y21" s="1134"/>
      <c r="Z21" s="1134"/>
      <c r="AA21" s="1134"/>
      <c r="AB21" s="1134"/>
      <c r="AC21" s="1134"/>
      <c r="AD21" s="1135"/>
    </row>
    <row r="22" spans="1:30" ht="15.75">
      <c r="A22" s="1491" t="s">
        <v>1962</v>
      </c>
      <c r="B22" s="1211"/>
      <c r="C22" s="1211" t="s">
        <v>21</v>
      </c>
      <c r="D22" s="1211" t="s">
        <v>1963</v>
      </c>
      <c r="H22" s="744">
        <f>H21*'YE 2014 Allocation Factors'!H22</f>
        <v>18520926.886951242</v>
      </c>
      <c r="I22" s="744">
        <f>I21*'YE 2014 Allocation Factors'!I22</f>
        <v>14729698.439402021</v>
      </c>
      <c r="J22" s="744">
        <f>J21*'YE 2014 Allocation Factors'!J22</f>
        <v>11110890.871372616</v>
      </c>
      <c r="K22" s="744">
        <f>K21*'YE 2014 Allocation Factors'!K22</f>
        <v>8173069.7040989203</v>
      </c>
      <c r="L22" s="744">
        <f>L21*'YE 2014 Allocation Factors'!L22</f>
        <v>3791801.2033403954</v>
      </c>
      <c r="M22" s="744">
        <f>M21*'YE 2014 Allocation Factors'!M22</f>
        <v>2548874.5930668334</v>
      </c>
      <c r="N22" s="744">
        <f>N21*'YE 2014 Allocation Factors'!N22</f>
        <v>2215650.7084261798</v>
      </c>
      <c r="O22" s="744">
        <f>O21*'YE 2014 Allocation Factors'!O22</f>
        <v>2195514.9779066448</v>
      </c>
      <c r="P22" s="744">
        <f>P21*'YE 2014 Allocation Factors'!P22</f>
        <v>3270605.8771161805</v>
      </c>
      <c r="Q22" s="744">
        <f>Q21*'YE 2014 Allocation Factors'!Q22</f>
        <v>5967147.8605080592</v>
      </c>
      <c r="R22" s="744">
        <f>R21*'YE 2014 Allocation Factors'!R22</f>
        <v>10613721.258997967</v>
      </c>
      <c r="S22" s="744">
        <f>S21*'YE 2014 Allocation Factors'!S22</f>
        <v>16270023</v>
      </c>
      <c r="T22" s="744">
        <f>SUM(H22:S22)</f>
        <v>99407925.381187052</v>
      </c>
      <c r="V22" s="561"/>
      <c r="W22" s="577" t="s">
        <v>1273</v>
      </c>
      <c r="X22" s="1134"/>
      <c r="Y22" s="1134"/>
      <c r="Z22" s="1134"/>
      <c r="AA22" s="1134">
        <f>+$T$195</f>
        <v>0</v>
      </c>
      <c r="AB22" s="1134"/>
      <c r="AC22" s="1134"/>
      <c r="AD22" s="1135">
        <f>SUM(AA22:AC22)</f>
        <v>0</v>
      </c>
    </row>
    <row r="23" spans="1:30" ht="16.5" thickBot="1">
      <c r="A23" s="1491" t="s">
        <v>1962</v>
      </c>
      <c r="B23" s="556"/>
      <c r="C23" s="1211"/>
      <c r="D23" s="1211"/>
      <c r="H23" s="744"/>
      <c r="I23" s="744"/>
      <c r="J23" s="744"/>
      <c r="K23" s="744"/>
      <c r="L23" s="744"/>
      <c r="M23" s="744"/>
      <c r="N23" s="744"/>
      <c r="O23" s="744"/>
      <c r="P23" s="744"/>
      <c r="Q23" s="744"/>
      <c r="R23" s="744"/>
      <c r="S23" s="744"/>
      <c r="T23" s="744"/>
      <c r="V23" s="561"/>
      <c r="W23" s="578" t="s">
        <v>201</v>
      </c>
      <c r="X23" s="1137"/>
      <c r="Y23" s="1137"/>
      <c r="Z23" s="1137"/>
      <c r="AA23" s="1137">
        <f>+$T$196</f>
        <v>0</v>
      </c>
      <c r="AB23" s="1137"/>
      <c r="AC23" s="1137"/>
      <c r="AD23" s="1138">
        <f>SUM(AA23:AC23)</f>
        <v>0</v>
      </c>
    </row>
    <row r="24" spans="1:30" ht="15.75">
      <c r="A24" s="1491" t="s">
        <v>1962</v>
      </c>
      <c r="B24" s="1211" t="s">
        <v>373</v>
      </c>
      <c r="C24" s="1211" t="s">
        <v>17</v>
      </c>
      <c r="D24" s="1211" t="s">
        <v>1963</v>
      </c>
      <c r="H24" s="744"/>
      <c r="I24" s="744"/>
      <c r="J24" s="744"/>
      <c r="K24" s="744"/>
      <c r="L24" s="744"/>
      <c r="M24" s="744"/>
      <c r="N24" s="744"/>
      <c r="O24" s="744"/>
      <c r="P24" s="744"/>
      <c r="Q24" s="744"/>
      <c r="R24" s="744"/>
      <c r="S24" s="744"/>
      <c r="T24" s="744">
        <v>0</v>
      </c>
      <c r="V24" s="1502"/>
      <c r="W24" s="577" t="s">
        <v>1983</v>
      </c>
      <c r="X24" s="1134"/>
      <c r="Y24" s="1134"/>
      <c r="Z24" s="1134"/>
      <c r="AA24" s="1134">
        <f>SUM(AA22:AA23)</f>
        <v>0</v>
      </c>
      <c r="AB24" s="1134"/>
      <c r="AC24" s="1134"/>
      <c r="AD24" s="1135">
        <f>SUM(AD22:AD23)</f>
        <v>0</v>
      </c>
    </row>
    <row r="25" spans="1:30">
      <c r="A25" s="1491" t="s">
        <v>1962</v>
      </c>
      <c r="B25" s="1211"/>
      <c r="C25" s="1211"/>
      <c r="D25" s="1211" t="s">
        <v>1963</v>
      </c>
      <c r="H25" s="744"/>
      <c r="I25" s="744"/>
      <c r="J25" s="744"/>
      <c r="K25" s="744"/>
      <c r="L25" s="744"/>
      <c r="M25" s="744"/>
      <c r="N25" s="744"/>
      <c r="O25" s="744"/>
      <c r="P25" s="744"/>
      <c r="Q25" s="744"/>
      <c r="R25" s="744"/>
      <c r="S25" s="744"/>
      <c r="T25" s="744"/>
      <c r="V25" s="561"/>
      <c r="W25" s="576"/>
      <c r="X25" s="239"/>
      <c r="Y25" s="239"/>
      <c r="Z25" s="239"/>
      <c r="AA25" s="239"/>
      <c r="AB25" s="239"/>
      <c r="AC25" s="239"/>
      <c r="AD25" s="1132"/>
    </row>
    <row r="26" spans="1:30">
      <c r="A26" s="1491" t="s">
        <v>1962</v>
      </c>
      <c r="B26" s="1211"/>
      <c r="C26" s="1211" t="s">
        <v>18</v>
      </c>
      <c r="D26" s="1211" t="s">
        <v>1963</v>
      </c>
      <c r="H26" s="744"/>
      <c r="I26" s="744"/>
      <c r="J26" s="744"/>
      <c r="K26" s="744"/>
      <c r="L26" s="744"/>
      <c r="M26" s="744"/>
      <c r="N26" s="744"/>
      <c r="O26" s="744"/>
      <c r="P26" s="744"/>
      <c r="Q26" s="744"/>
      <c r="R26" s="744"/>
      <c r="S26" s="744"/>
      <c r="T26" s="744">
        <v>0</v>
      </c>
      <c r="V26" s="561" t="s">
        <v>1970</v>
      </c>
      <c r="W26" s="576"/>
      <c r="X26" s="239"/>
      <c r="Y26" s="239"/>
      <c r="Z26" s="239"/>
      <c r="AA26" s="239"/>
      <c r="AB26" s="239"/>
      <c r="AC26" s="239"/>
      <c r="AD26" s="1132"/>
    </row>
    <row r="27" spans="1:30">
      <c r="A27" s="1491" t="s">
        <v>1962</v>
      </c>
      <c r="B27" s="1211"/>
      <c r="C27" s="1211"/>
      <c r="D27" s="1211" t="s">
        <v>1963</v>
      </c>
      <c r="H27" s="744"/>
      <c r="I27" s="744"/>
      <c r="J27" s="744"/>
      <c r="K27" s="744"/>
      <c r="L27" s="744"/>
      <c r="M27" s="744"/>
      <c r="N27" s="744"/>
      <c r="O27" s="744"/>
      <c r="P27" s="744"/>
      <c r="Q27" s="744"/>
      <c r="R27" s="744"/>
      <c r="S27" s="744"/>
      <c r="T27" s="744"/>
      <c r="V27" s="561"/>
      <c r="W27" s="576" t="s">
        <v>1565</v>
      </c>
      <c r="X27" s="1134">
        <f>+$S$129</f>
        <v>5</v>
      </c>
      <c r="Y27" s="1134">
        <f>+$T$129</f>
        <v>5</v>
      </c>
      <c r="Z27" s="1134">
        <f>+$T$130</f>
        <v>6596656</v>
      </c>
      <c r="AA27" s="1134">
        <f>+$T$123</f>
        <v>1470473.76</v>
      </c>
      <c r="AB27" s="1134">
        <f>+$T$125</f>
        <v>0</v>
      </c>
      <c r="AC27" s="1134">
        <f>+$T$127</f>
        <v>0</v>
      </c>
      <c r="AD27" s="1135">
        <f t="shared" ref="AD27:AD33" si="4">SUM(AA27:AC27)</f>
        <v>1470473.76</v>
      </c>
    </row>
    <row r="28" spans="1:30">
      <c r="A28" s="1491" t="s">
        <v>1962</v>
      </c>
      <c r="B28" s="1211"/>
      <c r="C28" s="1211" t="s">
        <v>19</v>
      </c>
      <c r="D28" s="1211" t="s">
        <v>1963</v>
      </c>
      <c r="H28" s="745"/>
      <c r="I28" s="745"/>
      <c r="J28" s="745"/>
      <c r="K28" s="745"/>
      <c r="L28" s="745"/>
      <c r="M28" s="745"/>
      <c r="N28" s="745"/>
      <c r="O28" s="745"/>
      <c r="P28" s="745"/>
      <c r="Q28" s="745"/>
      <c r="R28" s="745"/>
      <c r="S28" s="745"/>
      <c r="T28" s="745">
        <v>0</v>
      </c>
      <c r="V28" s="561"/>
      <c r="W28" s="576" t="s">
        <v>1973</v>
      </c>
      <c r="X28" s="1134">
        <f>+$S$138</f>
        <v>0</v>
      </c>
      <c r="Y28" s="1134">
        <f>+$T$138</f>
        <v>0</v>
      </c>
      <c r="Z28" s="1134">
        <f>+$T$139</f>
        <v>0</v>
      </c>
      <c r="AA28" s="1134">
        <f>+$T$132</f>
        <v>0</v>
      </c>
      <c r="AB28" s="1134">
        <f>+$T$134</f>
        <v>0</v>
      </c>
      <c r="AC28" s="1134">
        <f>+$T$136</f>
        <v>0</v>
      </c>
      <c r="AD28" s="1135">
        <f t="shared" si="4"/>
        <v>0</v>
      </c>
    </row>
    <row r="29" spans="1:30">
      <c r="A29" s="1491" t="s">
        <v>1962</v>
      </c>
      <c r="B29" s="1211"/>
      <c r="C29" s="1211" t="s">
        <v>20</v>
      </c>
      <c r="D29" s="1211" t="s">
        <v>1963</v>
      </c>
      <c r="H29" s="744"/>
      <c r="I29" s="744"/>
      <c r="J29" s="744"/>
      <c r="K29" s="744"/>
      <c r="L29" s="744"/>
      <c r="M29" s="744"/>
      <c r="N29" s="744"/>
      <c r="O29" s="744"/>
      <c r="P29" s="744"/>
      <c r="Q29" s="744"/>
      <c r="R29" s="744"/>
      <c r="S29" s="744"/>
      <c r="T29" s="744">
        <v>0</v>
      </c>
      <c r="V29" s="561"/>
      <c r="W29" s="576" t="s">
        <v>868</v>
      </c>
      <c r="X29" s="1134">
        <f>+$S$156</f>
        <v>1</v>
      </c>
      <c r="Y29" s="1134">
        <f>+$T$156</f>
        <v>1</v>
      </c>
      <c r="Z29" s="1134">
        <f>+$T$157</f>
        <v>36728215</v>
      </c>
      <c r="AA29" s="1134">
        <f>+$T$150</f>
        <v>3155877</v>
      </c>
      <c r="AB29" s="1134">
        <f>+$T$152</f>
        <v>0</v>
      </c>
      <c r="AC29" s="1134">
        <f>+$T$154</f>
        <v>0</v>
      </c>
      <c r="AD29" s="1135">
        <f t="shared" si="4"/>
        <v>3155877</v>
      </c>
    </row>
    <row r="30" spans="1:30">
      <c r="A30" s="1491" t="s">
        <v>1962</v>
      </c>
      <c r="B30" s="1211"/>
      <c r="C30" s="1211" t="s">
        <v>1964</v>
      </c>
      <c r="D30" s="1211" t="s">
        <v>1963</v>
      </c>
      <c r="H30" s="744"/>
      <c r="I30" s="744"/>
      <c r="J30" s="744"/>
      <c r="K30" s="744"/>
      <c r="L30" s="744"/>
      <c r="M30" s="744"/>
      <c r="N30" s="744"/>
      <c r="O30" s="744"/>
      <c r="P30" s="744"/>
      <c r="Q30" s="744"/>
      <c r="R30" s="744"/>
      <c r="S30" s="744"/>
      <c r="T30" s="744"/>
      <c r="V30" s="561"/>
      <c r="W30" s="576" t="s">
        <v>864</v>
      </c>
      <c r="X30" s="1134">
        <f>+$S$183</f>
        <v>0</v>
      </c>
      <c r="Y30" s="1134">
        <f>+$T$183</f>
        <v>0</v>
      </c>
      <c r="Z30" s="1134">
        <f>+$T$184</f>
        <v>0</v>
      </c>
      <c r="AA30" s="1134">
        <f>+$T$177</f>
        <v>0</v>
      </c>
      <c r="AB30" s="1134">
        <f>+$T$179</f>
        <v>0</v>
      </c>
      <c r="AC30" s="1134">
        <f>+$T$181</f>
        <v>0</v>
      </c>
      <c r="AD30" s="1135">
        <f t="shared" si="4"/>
        <v>0</v>
      </c>
    </row>
    <row r="31" spans="1:30">
      <c r="A31" s="1491" t="s">
        <v>1962</v>
      </c>
      <c r="B31" s="1211"/>
      <c r="C31" s="1211" t="s">
        <v>21</v>
      </c>
      <c r="D31" s="1211" t="s">
        <v>1963</v>
      </c>
      <c r="H31" s="744"/>
      <c r="I31" s="744"/>
      <c r="J31" s="744"/>
      <c r="K31" s="744"/>
      <c r="L31" s="744"/>
      <c r="M31" s="744"/>
      <c r="N31" s="744"/>
      <c r="O31" s="744"/>
      <c r="P31" s="744"/>
      <c r="Q31" s="744"/>
      <c r="R31" s="744"/>
      <c r="S31" s="744"/>
      <c r="T31" s="744">
        <v>0</v>
      </c>
      <c r="V31" s="561"/>
      <c r="W31" s="576" t="s">
        <v>1275</v>
      </c>
      <c r="X31" s="1134">
        <f>+$S$147</f>
        <v>1</v>
      </c>
      <c r="Y31" s="1134">
        <f>+$T$147</f>
        <v>1</v>
      </c>
      <c r="Z31" s="1134">
        <f>+$T$148</f>
        <v>32985</v>
      </c>
      <c r="AA31" s="1134">
        <f>+$T$141</f>
        <v>30736.370000000003</v>
      </c>
      <c r="AB31" s="1134">
        <f>+$T$143</f>
        <v>1979.1000000000001</v>
      </c>
      <c r="AC31" s="1134">
        <f>+$T$145</f>
        <v>0</v>
      </c>
      <c r="AD31" s="1135">
        <f t="shared" si="4"/>
        <v>32715.47</v>
      </c>
    </row>
    <row r="32" spans="1:30">
      <c r="A32" s="1491" t="s">
        <v>1962</v>
      </c>
      <c r="B32" s="556"/>
      <c r="C32" s="556"/>
      <c r="D32" s="556"/>
      <c r="H32" s="744"/>
      <c r="I32" s="744"/>
      <c r="J32" s="744"/>
      <c r="K32" s="744"/>
      <c r="L32" s="744"/>
      <c r="M32" s="744"/>
      <c r="N32" s="744"/>
      <c r="O32" s="744"/>
      <c r="P32" s="744"/>
      <c r="Q32" s="744"/>
      <c r="R32" s="744"/>
      <c r="S32" s="744"/>
      <c r="T32" s="744"/>
      <c r="V32" s="561"/>
      <c r="W32" s="576" t="s">
        <v>1264</v>
      </c>
      <c r="X32" s="1134">
        <f>+$S$165</f>
        <v>346</v>
      </c>
      <c r="Y32" s="1134">
        <f>+$T$165</f>
        <v>346</v>
      </c>
      <c r="Z32" s="1134">
        <f>+$T$166</f>
        <v>36888892</v>
      </c>
      <c r="AA32" s="1134">
        <f>+$T$159</f>
        <v>10759832.17</v>
      </c>
      <c r="AB32" s="1134">
        <f>+$T$161</f>
        <v>0</v>
      </c>
      <c r="AC32" s="1134">
        <f>+$T$172</f>
        <v>0</v>
      </c>
      <c r="AD32" s="1135">
        <f t="shared" si="4"/>
        <v>10759832.17</v>
      </c>
    </row>
    <row r="33" spans="1:30" ht="13.5" thickBot="1">
      <c r="A33" s="1491" t="s">
        <v>1962</v>
      </c>
      <c r="B33" s="1211" t="s">
        <v>1400</v>
      </c>
      <c r="C33" s="1211" t="s">
        <v>17</v>
      </c>
      <c r="D33" s="1211" t="s">
        <v>1963</v>
      </c>
      <c r="H33" s="744">
        <v>0</v>
      </c>
      <c r="I33" s="744">
        <v>0</v>
      </c>
      <c r="J33" s="744">
        <v>0</v>
      </c>
      <c r="K33" s="744">
        <v>0</v>
      </c>
      <c r="L33" s="744">
        <v>0</v>
      </c>
      <c r="M33" s="744">
        <v>0</v>
      </c>
      <c r="N33" s="744">
        <v>0</v>
      </c>
      <c r="O33" s="744">
        <v>0</v>
      </c>
      <c r="P33" s="744">
        <v>0</v>
      </c>
      <c r="Q33" s="744">
        <v>0</v>
      </c>
      <c r="R33" s="744">
        <v>0</v>
      </c>
      <c r="S33" s="744">
        <v>0</v>
      </c>
      <c r="T33" s="744">
        <v>0</v>
      </c>
      <c r="V33" s="567"/>
      <c r="W33" s="579" t="s">
        <v>1658</v>
      </c>
      <c r="X33" s="1137">
        <f>+$S$174</f>
        <v>0</v>
      </c>
      <c r="Y33" s="1137">
        <f>+$T$174</f>
        <v>0</v>
      </c>
      <c r="Z33" s="1137">
        <f>+$T$175</f>
        <v>0</v>
      </c>
      <c r="AA33" s="1137">
        <f>+$T$168</f>
        <v>0</v>
      </c>
      <c r="AB33" s="1137">
        <f>+$T$170</f>
        <v>0</v>
      </c>
      <c r="AC33" s="1137">
        <f>+$T$172</f>
        <v>0</v>
      </c>
      <c r="AD33" s="1138">
        <f t="shared" si="4"/>
        <v>0</v>
      </c>
    </row>
    <row r="34" spans="1:30" ht="15.75">
      <c r="A34" s="1491" t="s">
        <v>1962</v>
      </c>
      <c r="B34" s="1211"/>
      <c r="C34" s="1211"/>
      <c r="D34" s="1211" t="s">
        <v>1963</v>
      </c>
      <c r="H34" s="744">
        <v>0</v>
      </c>
      <c r="I34" s="744">
        <v>0</v>
      </c>
      <c r="J34" s="744">
        <v>0</v>
      </c>
      <c r="K34" s="744">
        <v>0</v>
      </c>
      <c r="L34" s="744">
        <v>0</v>
      </c>
      <c r="M34" s="744">
        <v>0</v>
      </c>
      <c r="N34" s="744">
        <v>0</v>
      </c>
      <c r="O34" s="744">
        <v>0</v>
      </c>
      <c r="P34" s="744">
        <v>0</v>
      </c>
      <c r="Q34" s="744">
        <v>0</v>
      </c>
      <c r="R34" s="744">
        <v>0</v>
      </c>
      <c r="S34" s="744">
        <v>0</v>
      </c>
      <c r="T34" s="744"/>
      <c r="V34" s="563"/>
      <c r="W34" s="577" t="s">
        <v>189</v>
      </c>
      <c r="X34" s="1134">
        <f t="shared" ref="X34:AD34" si="5">SUM(X27:X33)</f>
        <v>353</v>
      </c>
      <c r="Y34" s="1134">
        <f t="shared" si="5"/>
        <v>353</v>
      </c>
      <c r="Z34" s="1134">
        <f t="shared" si="5"/>
        <v>80246748</v>
      </c>
      <c r="AA34" s="1134">
        <f t="shared" si="5"/>
        <v>15416919.300000001</v>
      </c>
      <c r="AB34" s="1134">
        <f t="shared" si="5"/>
        <v>1979.1000000000001</v>
      </c>
      <c r="AC34" s="1134">
        <f t="shared" si="5"/>
        <v>0</v>
      </c>
      <c r="AD34" s="1135">
        <f t="shared" si="5"/>
        <v>15418898.399999999</v>
      </c>
    </row>
    <row r="35" spans="1:30">
      <c r="A35" s="1491" t="s">
        <v>1962</v>
      </c>
      <c r="B35" s="1211"/>
      <c r="C35" s="1211" t="s">
        <v>18</v>
      </c>
      <c r="D35" s="1211" t="s">
        <v>1963</v>
      </c>
      <c r="H35" s="744">
        <v>0</v>
      </c>
      <c r="I35" s="744">
        <v>0</v>
      </c>
      <c r="J35" s="744">
        <v>0</v>
      </c>
      <c r="K35" s="744">
        <v>0</v>
      </c>
      <c r="L35" s="744">
        <v>0</v>
      </c>
      <c r="M35" s="744">
        <v>0</v>
      </c>
      <c r="N35" s="744">
        <v>0</v>
      </c>
      <c r="O35" s="744">
        <v>0</v>
      </c>
      <c r="P35" s="744">
        <v>0</v>
      </c>
      <c r="Q35" s="744">
        <v>0</v>
      </c>
      <c r="R35" s="744">
        <v>0</v>
      </c>
      <c r="S35" s="744">
        <v>0</v>
      </c>
      <c r="T35" s="744">
        <v>0</v>
      </c>
      <c r="V35" s="561"/>
      <c r="W35" s="576"/>
      <c r="X35" s="239"/>
      <c r="Y35" s="239"/>
      <c r="Z35" s="239"/>
      <c r="AA35" s="239"/>
      <c r="AB35" s="239"/>
      <c r="AC35" s="239"/>
      <c r="AD35" s="1132"/>
    </row>
    <row r="36" spans="1:30" ht="15.75">
      <c r="A36" s="1491" t="s">
        <v>1962</v>
      </c>
      <c r="B36" s="1211"/>
      <c r="C36" s="1211"/>
      <c r="D36" s="1211" t="s">
        <v>1963</v>
      </c>
      <c r="H36" s="744">
        <v>0</v>
      </c>
      <c r="I36" s="744">
        <v>0</v>
      </c>
      <c r="J36" s="744">
        <v>0</v>
      </c>
      <c r="K36" s="744">
        <v>0</v>
      </c>
      <c r="L36" s="744">
        <v>0</v>
      </c>
      <c r="M36" s="744">
        <v>0</v>
      </c>
      <c r="N36" s="744">
        <v>0</v>
      </c>
      <c r="O36" s="744">
        <v>0</v>
      </c>
      <c r="P36" s="744">
        <v>0</v>
      </c>
      <c r="Q36" s="744">
        <v>0</v>
      </c>
      <c r="R36" s="744">
        <v>0</v>
      </c>
      <c r="S36" s="744">
        <v>0</v>
      </c>
      <c r="T36" s="744"/>
      <c r="V36" s="563"/>
      <c r="W36" s="577" t="s">
        <v>1984</v>
      </c>
      <c r="X36" s="580">
        <f t="shared" ref="X36:AD36" si="6">+X34+X24+X16+X20</f>
        <v>933364</v>
      </c>
      <c r="Y36" s="580">
        <f t="shared" si="6"/>
        <v>933364</v>
      </c>
      <c r="Z36" s="580">
        <f t="shared" si="6"/>
        <v>187812309.38118705</v>
      </c>
      <c r="AA36" s="580">
        <f t="shared" si="6"/>
        <v>296932545.25771487</v>
      </c>
      <c r="AB36" s="580">
        <f>+AB34+AB24+AB16+AB20</f>
        <v>98740658.837946713</v>
      </c>
      <c r="AC36" s="580">
        <f t="shared" si="6"/>
        <v>444342628.29078466</v>
      </c>
      <c r="AD36" s="581">
        <f t="shared" si="6"/>
        <v>840015832.38644612</v>
      </c>
    </row>
    <row r="37" spans="1:30" ht="13.5" thickBot="1">
      <c r="A37" s="1491" t="s">
        <v>1962</v>
      </c>
      <c r="B37" s="1211"/>
      <c r="C37" s="1211" t="s">
        <v>19</v>
      </c>
      <c r="D37" s="1211" t="s">
        <v>1963</v>
      </c>
      <c r="H37" s="745">
        <v>0</v>
      </c>
      <c r="I37" s="745">
        <v>0</v>
      </c>
      <c r="J37" s="745">
        <v>0</v>
      </c>
      <c r="K37" s="745">
        <v>0</v>
      </c>
      <c r="L37" s="745">
        <v>0</v>
      </c>
      <c r="M37" s="745">
        <v>0</v>
      </c>
      <c r="N37" s="745">
        <v>0</v>
      </c>
      <c r="O37" s="745">
        <v>0</v>
      </c>
      <c r="P37" s="745">
        <v>0</v>
      </c>
      <c r="Q37" s="745">
        <v>0</v>
      </c>
      <c r="R37" s="745">
        <v>0</v>
      </c>
      <c r="S37" s="745">
        <v>0</v>
      </c>
      <c r="T37" s="745">
        <v>0</v>
      </c>
      <c r="V37" s="567"/>
      <c r="W37" s="579"/>
      <c r="X37" s="1125"/>
      <c r="Y37" s="1125"/>
      <c r="Z37" s="1125"/>
      <c r="AA37" s="1125"/>
      <c r="AB37" s="1125"/>
      <c r="AC37" s="1125"/>
      <c r="AD37" s="1142"/>
    </row>
    <row r="38" spans="1:30" ht="16.5" thickBot="1">
      <c r="A38" s="1491" t="s">
        <v>1962</v>
      </c>
      <c r="B38" s="1211"/>
      <c r="C38" s="1211" t="s">
        <v>20</v>
      </c>
      <c r="D38" s="1211" t="s">
        <v>1963</v>
      </c>
      <c r="H38" s="744">
        <v>0</v>
      </c>
      <c r="I38" s="744">
        <v>0</v>
      </c>
      <c r="J38" s="744">
        <v>0</v>
      </c>
      <c r="K38" s="744">
        <v>0</v>
      </c>
      <c r="L38" s="744">
        <v>0</v>
      </c>
      <c r="M38" s="744">
        <v>0</v>
      </c>
      <c r="N38" s="744">
        <v>0</v>
      </c>
      <c r="O38" s="744">
        <v>0</v>
      </c>
      <c r="P38" s="744">
        <v>0</v>
      </c>
      <c r="Q38" s="744">
        <v>0</v>
      </c>
      <c r="R38" s="744">
        <v>0</v>
      </c>
      <c r="S38" s="744">
        <v>0</v>
      </c>
      <c r="T38" s="744">
        <v>0</v>
      </c>
      <c r="V38" s="563"/>
      <c r="W38" s="577"/>
      <c r="X38" s="580"/>
      <c r="Y38" s="580"/>
      <c r="Z38" s="580"/>
      <c r="AA38" s="580"/>
      <c r="AB38" s="580"/>
      <c r="AC38" s="580"/>
      <c r="AD38" s="581"/>
    </row>
    <row r="39" spans="1:30">
      <c r="A39" s="1491" t="s">
        <v>1962</v>
      </c>
      <c r="B39" s="1211"/>
      <c r="C39" s="1211" t="s">
        <v>1964</v>
      </c>
      <c r="D39" s="1211" t="s">
        <v>1963</v>
      </c>
      <c r="H39" s="744">
        <v>0</v>
      </c>
      <c r="I39" s="744">
        <v>0</v>
      </c>
      <c r="J39" s="744">
        <v>0</v>
      </c>
      <c r="K39" s="744">
        <v>0</v>
      </c>
      <c r="L39" s="744">
        <v>0</v>
      </c>
      <c r="M39" s="744">
        <v>0</v>
      </c>
      <c r="N39" s="744">
        <v>0</v>
      </c>
      <c r="O39" s="744">
        <v>0</v>
      </c>
      <c r="P39" s="744">
        <v>0</v>
      </c>
      <c r="Q39" s="744">
        <v>0</v>
      </c>
      <c r="R39" s="744">
        <v>0</v>
      </c>
      <c r="S39" s="744">
        <v>0</v>
      </c>
      <c r="T39" s="744">
        <v>0</v>
      </c>
      <c r="V39" s="569" t="s">
        <v>1985</v>
      </c>
      <c r="W39" s="582"/>
      <c r="X39" s="1127"/>
      <c r="Y39" s="1127"/>
      <c r="Z39" s="1127"/>
      <c r="AA39" s="1127"/>
      <c r="AB39" s="1127"/>
      <c r="AC39" s="1127"/>
      <c r="AD39" s="1131"/>
    </row>
    <row r="40" spans="1:30" ht="16.5" thickBot="1">
      <c r="A40" s="1491" t="s">
        <v>1962</v>
      </c>
      <c r="B40" s="1211"/>
      <c r="C40" s="1211" t="s">
        <v>21</v>
      </c>
      <c r="D40" s="1211" t="s">
        <v>1963</v>
      </c>
      <c r="H40" s="744">
        <v>0</v>
      </c>
      <c r="I40" s="744">
        <v>0</v>
      </c>
      <c r="J40" s="744">
        <v>0</v>
      </c>
      <c r="K40" s="744">
        <v>0</v>
      </c>
      <c r="L40" s="744">
        <v>0</v>
      </c>
      <c r="M40" s="744">
        <v>0</v>
      </c>
      <c r="N40" s="744">
        <v>0</v>
      </c>
      <c r="O40" s="744">
        <v>0</v>
      </c>
      <c r="P40" s="744">
        <v>0</v>
      </c>
      <c r="Q40" s="744">
        <v>0</v>
      </c>
      <c r="R40" s="744">
        <v>0</v>
      </c>
      <c r="S40" s="744">
        <v>0</v>
      </c>
      <c r="T40" s="744">
        <v>0</v>
      </c>
      <c r="V40" s="571" t="s">
        <v>1962</v>
      </c>
      <c r="W40" s="583"/>
      <c r="X40" s="239"/>
      <c r="Y40" s="239"/>
      <c r="Z40" s="239"/>
      <c r="AA40" s="239"/>
      <c r="AB40" s="239"/>
      <c r="AC40" s="239"/>
      <c r="AD40" s="1132"/>
    </row>
    <row r="41" spans="1:30" ht="15.75">
      <c r="A41" s="1491" t="s">
        <v>1962</v>
      </c>
      <c r="B41" s="556"/>
      <c r="C41" s="556"/>
      <c r="D41" s="1211"/>
      <c r="H41" s="744"/>
      <c r="I41" s="744"/>
      <c r="J41" s="744"/>
      <c r="K41" s="744"/>
      <c r="L41" s="744"/>
      <c r="M41" s="744"/>
      <c r="N41" s="744"/>
      <c r="O41" s="744"/>
      <c r="P41" s="744"/>
      <c r="Q41" s="744"/>
      <c r="R41" s="744"/>
      <c r="S41" s="744"/>
      <c r="T41" s="744"/>
      <c r="V41" s="563"/>
      <c r="W41" s="577" t="s">
        <v>1986</v>
      </c>
      <c r="X41" s="1134">
        <f>+$S$244</f>
        <v>27696</v>
      </c>
      <c r="Y41" s="1134">
        <f>+$T$244</f>
        <v>27696</v>
      </c>
      <c r="Z41" s="1134">
        <f>+$T$245</f>
        <v>3650796.3867520164</v>
      </c>
      <c r="AA41" s="1134">
        <f>+$T$238</f>
        <v>10930272.71088306</v>
      </c>
      <c r="AB41" s="1134">
        <v>0</v>
      </c>
      <c r="AC41" s="1134">
        <f>+$T$242</f>
        <v>17501370.27179854</v>
      </c>
      <c r="AD41" s="1135">
        <f>SUM(AA41:AC41)</f>
        <v>28431642.982681602</v>
      </c>
    </row>
    <row r="42" spans="1:30" ht="15.75">
      <c r="A42" s="1491" t="s">
        <v>1962</v>
      </c>
      <c r="B42" s="1211" t="s">
        <v>1965</v>
      </c>
      <c r="C42" s="1211" t="s">
        <v>17</v>
      </c>
      <c r="D42" s="1211" t="s">
        <v>1963</v>
      </c>
      <c r="H42" s="744">
        <f>H48*'YE 2014 Allocation Factors'!H42</f>
        <v>391249.49</v>
      </c>
      <c r="I42" s="744">
        <f>I48*'YE 2014 Allocation Factors'!I42</f>
        <v>351122.49</v>
      </c>
      <c r="J42" s="744">
        <f>J48*'YE 2014 Allocation Factors'!J42</f>
        <v>328800.5</v>
      </c>
      <c r="K42" s="744">
        <f>K48*'YE 2014 Allocation Factors'!K42</f>
        <v>274199.03000000003</v>
      </c>
      <c r="L42" s="744">
        <f>L48*'YE 2014 Allocation Factors'!L42</f>
        <v>240568.05</v>
      </c>
      <c r="M42" s="744">
        <f>M48*'YE 2014 Allocation Factors'!M42</f>
        <v>255573.5</v>
      </c>
      <c r="N42" s="744">
        <f>N48*'YE 2014 Allocation Factors'!N42</f>
        <v>230218.11000000002</v>
      </c>
      <c r="O42" s="744">
        <f>O48*'YE 2014 Allocation Factors'!O42</f>
        <v>218965.12</v>
      </c>
      <c r="P42" s="744">
        <f>P48*'YE 2014 Allocation Factors'!P42</f>
        <v>250088.74</v>
      </c>
      <c r="Q42" s="744">
        <f>Q48*'YE 2014 Allocation Factors'!Q42</f>
        <v>260946.88999999998</v>
      </c>
      <c r="R42" s="744">
        <f>R48*'YE 2014 Allocation Factors'!R42</f>
        <v>378188.09</v>
      </c>
      <c r="S42" s="744">
        <f>S48*'YE 2014 Allocation Factors'!S42</f>
        <v>398222.61000000004</v>
      </c>
      <c r="T42" s="744">
        <f>SUM(H42:S42)</f>
        <v>3578142.62</v>
      </c>
      <c r="V42" s="563"/>
      <c r="W42" s="577" t="s">
        <v>771</v>
      </c>
      <c r="X42" s="1134">
        <f>+$S$253</f>
        <v>27</v>
      </c>
      <c r="Y42" s="1134">
        <f>+$T$253</f>
        <v>27</v>
      </c>
      <c r="Z42" s="1134">
        <f>+$T$254</f>
        <v>234644</v>
      </c>
      <c r="AA42" s="1134">
        <f>+$T$247</f>
        <v>134654.88</v>
      </c>
      <c r="AB42" s="1134">
        <v>0</v>
      </c>
      <c r="AC42" s="1134">
        <f>+$T$251</f>
        <v>1124848.1500000001</v>
      </c>
      <c r="AD42" s="1135">
        <f>SUM(AA42:AC42)</f>
        <v>1259503.0300000003</v>
      </c>
    </row>
    <row r="43" spans="1:30" ht="16.5" thickBot="1">
      <c r="A43" s="1491" t="s">
        <v>1962</v>
      </c>
      <c r="B43" s="1211"/>
      <c r="C43" s="1211"/>
      <c r="D43" s="1211" t="s">
        <v>1963</v>
      </c>
      <c r="H43" s="744"/>
      <c r="I43" s="744"/>
      <c r="J43" s="744"/>
      <c r="K43" s="744"/>
      <c r="L43" s="744"/>
      <c r="M43" s="744"/>
      <c r="N43" s="744"/>
      <c r="O43" s="744"/>
      <c r="P43" s="744"/>
      <c r="Q43" s="744"/>
      <c r="R43" s="744"/>
      <c r="S43" s="744"/>
      <c r="T43" s="744"/>
      <c r="V43" s="565"/>
      <c r="W43" s="578" t="s">
        <v>1402</v>
      </c>
      <c r="X43" s="1137">
        <f>+$S$262</f>
        <v>1</v>
      </c>
      <c r="Y43" s="1137">
        <f>+$T$262</f>
        <v>1</v>
      </c>
      <c r="Z43" s="1137">
        <f>+$T$263</f>
        <v>14389</v>
      </c>
      <c r="AA43" s="1137">
        <f>+$T$256</f>
        <v>84778.410000000018</v>
      </c>
      <c r="AB43" s="1137">
        <v>0</v>
      </c>
      <c r="AC43" s="1137">
        <f>+$T$260</f>
        <v>68978.7</v>
      </c>
      <c r="AD43" s="1138">
        <f>SUM(AA43:AC43)</f>
        <v>153757.11000000002</v>
      </c>
    </row>
    <row r="44" spans="1:30" ht="15.75">
      <c r="A44" s="1491" t="s">
        <v>1962</v>
      </c>
      <c r="B44" s="556"/>
      <c r="C44" s="1211" t="s">
        <v>18</v>
      </c>
      <c r="D44" s="1211" t="s">
        <v>1963</v>
      </c>
      <c r="H44" s="744">
        <f>H48*'YE 2014 Allocation Factors'!H44</f>
        <v>570405.68000000005</v>
      </c>
      <c r="I44" s="744">
        <f>I48*'YE 2014 Allocation Factors'!I44</f>
        <v>502167.09</v>
      </c>
      <c r="J44" s="744">
        <f>J48*'YE 2014 Allocation Factors'!J44</f>
        <v>464333.33</v>
      </c>
      <c r="K44" s="744">
        <f>K48*'YE 2014 Allocation Factors'!K44</f>
        <v>207403.88</v>
      </c>
      <c r="L44" s="744">
        <f>L48*'YE 2014 Allocation Factors'!L44</f>
        <v>175767.67999999999</v>
      </c>
      <c r="M44" s="744">
        <f>M48*'YE 2014 Allocation Factors'!M44</f>
        <v>186205.83</v>
      </c>
      <c r="N44" s="744">
        <f>N48*'YE 2014 Allocation Factors'!N44</f>
        <v>162858.20000000001</v>
      </c>
      <c r="O44" s="744">
        <f>O48*'YE 2014 Allocation Factors'!O44</f>
        <v>152537.92000000001</v>
      </c>
      <c r="P44" s="744">
        <f>P48*'YE 2014 Allocation Factors'!P44</f>
        <v>181144.77000000002</v>
      </c>
      <c r="Q44" s="744">
        <f>Q48*'YE 2014 Allocation Factors'!Q44</f>
        <v>191169.37</v>
      </c>
      <c r="R44" s="744">
        <f>R48*'YE 2014 Allocation Factors'!R44</f>
        <v>530828.02</v>
      </c>
      <c r="S44" s="744">
        <f>S48*'YE 2014 Allocation Factors'!S44</f>
        <v>574510.15</v>
      </c>
      <c r="T44" s="744">
        <f>SUM(H44:S44)</f>
        <v>3899331.92</v>
      </c>
      <c r="V44" s="563"/>
      <c r="W44" s="577" t="s">
        <v>191</v>
      </c>
      <c r="X44" s="1134">
        <f t="shared" ref="X44:AD44" si="7">SUM(X41:X43)</f>
        <v>27724</v>
      </c>
      <c r="Y44" s="1134">
        <f t="shared" si="7"/>
        <v>27724</v>
      </c>
      <c r="Z44" s="1134">
        <f t="shared" si="7"/>
        <v>3899829.3867520164</v>
      </c>
      <c r="AA44" s="1134">
        <f t="shared" si="7"/>
        <v>11149706.000883061</v>
      </c>
      <c r="AB44" s="1134">
        <f t="shared" si="7"/>
        <v>0</v>
      </c>
      <c r="AC44" s="1134">
        <f t="shared" si="7"/>
        <v>18695197.121798538</v>
      </c>
      <c r="AD44" s="1135">
        <f t="shared" si="7"/>
        <v>29844903.122681603</v>
      </c>
    </row>
    <row r="45" spans="1:30" ht="15.75">
      <c r="A45" s="1491" t="s">
        <v>1962</v>
      </c>
      <c r="B45" s="1211"/>
      <c r="C45" s="1211"/>
      <c r="D45" s="1211" t="s">
        <v>1963</v>
      </c>
      <c r="H45" s="744"/>
      <c r="I45" s="744"/>
      <c r="J45" s="744"/>
      <c r="K45" s="744"/>
      <c r="L45" s="744"/>
      <c r="M45" s="744"/>
      <c r="N45" s="744"/>
      <c r="O45" s="744"/>
      <c r="P45" s="744"/>
      <c r="Q45" s="744"/>
      <c r="R45" s="744"/>
      <c r="S45" s="744"/>
      <c r="T45" s="744"/>
      <c r="V45" s="563"/>
      <c r="W45" s="577"/>
      <c r="X45" s="1134"/>
      <c r="Y45" s="1134"/>
      <c r="Z45" s="1134"/>
      <c r="AA45" s="1134"/>
      <c r="AB45" s="1134"/>
      <c r="AC45" s="1134"/>
      <c r="AD45" s="1135"/>
    </row>
    <row r="46" spans="1:30" ht="15.75">
      <c r="A46" s="1491" t="s">
        <v>1962</v>
      </c>
      <c r="B46" s="556"/>
      <c r="C46" s="556" t="s">
        <v>19</v>
      </c>
      <c r="D46" s="1211" t="s">
        <v>1963</v>
      </c>
      <c r="H46" s="745">
        <f>H48*'YE 2014 Allocation Factors'!H46</f>
        <v>2194535.21</v>
      </c>
      <c r="I46" s="745">
        <f>I48*'YE 2014 Allocation Factors'!I46</f>
        <v>1931999.28</v>
      </c>
      <c r="J46" s="745">
        <f>J48*'YE 2014 Allocation Factors'!J46</f>
        <v>1786440.56</v>
      </c>
      <c r="K46" s="745">
        <f>K48*'YE 2014 Allocation Factors'!K46</f>
        <v>1655345.32</v>
      </c>
      <c r="L46" s="745">
        <f>L48*'YE 2014 Allocation Factors'!L46</f>
        <v>1402848.5</v>
      </c>
      <c r="M46" s="745">
        <f>M48*'YE 2014 Allocation Factors'!M46</f>
        <v>1486158.09</v>
      </c>
      <c r="N46" s="745">
        <f>N48*'YE 2014 Allocation Factors'!N46</f>
        <v>1299814.48</v>
      </c>
      <c r="O46" s="745">
        <f>O48*'YE 2014 Allocation Factors'!O46</f>
        <v>1217445.53</v>
      </c>
      <c r="P46" s="745">
        <f>P48*'YE 2014 Allocation Factors'!P46</f>
        <v>1445764.42</v>
      </c>
      <c r="Q46" s="745">
        <f>Q48*'YE 2014 Allocation Factors'!Q46</f>
        <v>1525773.43</v>
      </c>
      <c r="R46" s="745">
        <f>R48*'YE 2014 Allocation Factors'!R46</f>
        <v>2042267.11</v>
      </c>
      <c r="S46" s="745">
        <f>S48*'YE 2014 Allocation Factors'!S46</f>
        <v>2210326.4</v>
      </c>
      <c r="T46" s="745">
        <f>SUM(H46:S46)</f>
        <v>20198718.329999998</v>
      </c>
      <c r="V46" s="561"/>
      <c r="W46" s="577" t="s">
        <v>1273</v>
      </c>
      <c r="X46" s="1134"/>
      <c r="Y46" s="1134"/>
      <c r="Z46" s="1134"/>
      <c r="AA46" s="1134">
        <f>+$T$319</f>
        <v>0</v>
      </c>
      <c r="AB46" s="1134"/>
      <c r="AC46" s="1134"/>
      <c r="AD46" s="1135">
        <f>SUM(AA46:AC46)</f>
        <v>0</v>
      </c>
    </row>
    <row r="47" spans="1:30" ht="16.5" thickBot="1">
      <c r="A47" s="1491" t="s">
        <v>1962</v>
      </c>
      <c r="B47" s="556"/>
      <c r="C47" s="1211" t="s">
        <v>20</v>
      </c>
      <c r="D47" s="1211" t="s">
        <v>1963</v>
      </c>
      <c r="H47" s="744">
        <f>SUM(H42:H46)</f>
        <v>3156190.38</v>
      </c>
      <c r="I47" s="744">
        <f t="shared" ref="I47" si="8">SUM(I42:I46)</f>
        <v>2785288.8600000003</v>
      </c>
      <c r="J47" s="744">
        <f t="shared" ref="J47" si="9">SUM(J42:J46)</f>
        <v>2579574.39</v>
      </c>
      <c r="K47" s="744">
        <f t="shared" ref="K47" si="10">SUM(K42:K46)</f>
        <v>2136948.23</v>
      </c>
      <c r="L47" s="744">
        <f t="shared" ref="L47" si="11">SUM(L42:L46)</f>
        <v>1819184.23</v>
      </c>
      <c r="M47" s="744">
        <f t="shared" ref="M47" si="12">SUM(M42:M46)</f>
        <v>1927937.42</v>
      </c>
      <c r="N47" s="744">
        <f t="shared" ref="N47" si="13">SUM(N42:N46)</f>
        <v>1692890.79</v>
      </c>
      <c r="O47" s="744">
        <f t="shared" ref="O47" si="14">SUM(O42:O46)</f>
        <v>1588948.57</v>
      </c>
      <c r="P47" s="744">
        <f t="shared" ref="P47" si="15">SUM(P42:P46)</f>
        <v>1876997.93</v>
      </c>
      <c r="Q47" s="744">
        <f t="shared" ref="Q47" si="16">SUM(Q42:Q46)</f>
        <v>1977889.69</v>
      </c>
      <c r="R47" s="744">
        <f t="shared" ref="R47" si="17">SUM(R42:R46)</f>
        <v>2951283.22</v>
      </c>
      <c r="S47" s="744">
        <f t="shared" ref="S47" si="18">SUM(S42:S46)</f>
        <v>3183059.16</v>
      </c>
      <c r="T47" s="744">
        <f>SUM(H47:S47)</f>
        <v>27676192.870000001</v>
      </c>
      <c r="V47" s="561"/>
      <c r="W47" s="578" t="s">
        <v>201</v>
      </c>
      <c r="X47" s="1137"/>
      <c r="Y47" s="1137"/>
      <c r="Z47" s="1137"/>
      <c r="AA47" s="1137">
        <f>+$T$320</f>
        <v>0</v>
      </c>
      <c r="AB47" s="1137"/>
      <c r="AC47" s="1137"/>
      <c r="AD47" s="1138">
        <f>SUM(AA47:AC47)</f>
        <v>0</v>
      </c>
    </row>
    <row r="48" spans="1:30" ht="15.75">
      <c r="A48" s="1491" t="s">
        <v>1962</v>
      </c>
      <c r="B48" s="556"/>
      <c r="C48" s="1211" t="s">
        <v>1964</v>
      </c>
      <c r="D48" s="1211" t="s">
        <v>1963</v>
      </c>
      <c r="H48" s="744">
        <f>S48</f>
        <v>589</v>
      </c>
      <c r="I48" s="744">
        <f>S48</f>
        <v>589</v>
      </c>
      <c r="J48" s="744">
        <f>S48</f>
        <v>589</v>
      </c>
      <c r="K48" s="744">
        <f>S48</f>
        <v>589</v>
      </c>
      <c r="L48" s="744">
        <f>S48</f>
        <v>589</v>
      </c>
      <c r="M48" s="744">
        <f>S48</f>
        <v>589</v>
      </c>
      <c r="N48" s="744">
        <f>S48</f>
        <v>589</v>
      </c>
      <c r="O48" s="744">
        <f>S48</f>
        <v>589</v>
      </c>
      <c r="P48" s="744">
        <f>S48</f>
        <v>589</v>
      </c>
      <c r="Q48" s="744">
        <f>S48</f>
        <v>589</v>
      </c>
      <c r="R48" s="744">
        <f>S48</f>
        <v>589</v>
      </c>
      <c r="S48" s="744">
        <f>'AVG Proj Rev DEC 2014 FT1 SHIFT'!S48</f>
        <v>589</v>
      </c>
      <c r="T48" s="744">
        <f>AVERAGE(H48:S48)</f>
        <v>589</v>
      </c>
      <c r="V48" s="1502"/>
      <c r="W48" s="577" t="s">
        <v>1983</v>
      </c>
      <c r="X48" s="1134"/>
      <c r="Y48" s="1134"/>
      <c r="Z48" s="1134"/>
      <c r="AA48" s="1134">
        <f>SUM(AA46:AA47)</f>
        <v>0</v>
      </c>
      <c r="AB48" s="1134"/>
      <c r="AC48" s="1134"/>
      <c r="AD48" s="1135">
        <f>SUM(AD46:AD47)</f>
        <v>0</v>
      </c>
    </row>
    <row r="49" spans="1:30">
      <c r="A49" s="1491" t="s">
        <v>1962</v>
      </c>
      <c r="B49" s="556"/>
      <c r="C49" s="556" t="s">
        <v>21</v>
      </c>
      <c r="D49" s="1211" t="s">
        <v>1963</v>
      </c>
      <c r="H49" s="744">
        <f>H48*'YE 2014 Allocation Factors'!H49</f>
        <v>527260</v>
      </c>
      <c r="I49" s="744">
        <f>I48*'YE 2014 Allocation Factors'!I49</f>
        <v>464183.00000000006</v>
      </c>
      <c r="J49" s="744">
        <f>J48*'YE 2014 Allocation Factors'!J49</f>
        <v>429211</v>
      </c>
      <c r="K49" s="744">
        <f>K48*'YE 2014 Allocation Factors'!K49</f>
        <v>397714</v>
      </c>
      <c r="L49" s="744">
        <f>L48*'YE 2014 Allocation Factors'!L49</f>
        <v>337049</v>
      </c>
      <c r="M49" s="744">
        <f>M48*'YE 2014 Allocation Factors'!M49</f>
        <v>357065</v>
      </c>
      <c r="N49" s="744">
        <f>N48*'YE 2014 Allocation Factors'!N49</f>
        <v>312294</v>
      </c>
      <c r="O49" s="744">
        <f>O48*'YE 2014 Allocation Factors'!O49</f>
        <v>292504</v>
      </c>
      <c r="P49" s="744">
        <f>P48*'YE 2014 Allocation Factors'!P49</f>
        <v>347360</v>
      </c>
      <c r="Q49" s="744">
        <f>Q48*'YE 2014 Allocation Factors'!Q49</f>
        <v>366582.99999999994</v>
      </c>
      <c r="R49" s="744">
        <f>R48*'YE 2014 Allocation Factors'!R49</f>
        <v>490676</v>
      </c>
      <c r="S49" s="744">
        <f>S48*'YE 2014 Allocation Factors'!S49</f>
        <v>531054</v>
      </c>
      <c r="T49" s="744">
        <f>SUM(H49:S49)</f>
        <v>4852953</v>
      </c>
      <c r="V49" s="561"/>
      <c r="W49" s="576"/>
      <c r="X49" s="239"/>
      <c r="Y49" s="239"/>
      <c r="Z49" s="239"/>
      <c r="AA49" s="239"/>
      <c r="AB49" s="239"/>
      <c r="AC49" s="239"/>
      <c r="AD49" s="1132"/>
    </row>
    <row r="50" spans="1:30">
      <c r="A50" s="1491" t="s">
        <v>1962</v>
      </c>
      <c r="B50" s="556"/>
      <c r="C50" s="556"/>
      <c r="D50" s="556"/>
      <c r="H50" s="744"/>
      <c r="I50" s="744"/>
      <c r="J50" s="744"/>
      <c r="K50" s="744"/>
      <c r="L50" s="744"/>
      <c r="M50" s="744"/>
      <c r="N50" s="744"/>
      <c r="O50" s="744"/>
      <c r="P50" s="744"/>
      <c r="Q50" s="744"/>
      <c r="R50" s="744"/>
      <c r="S50" s="744"/>
      <c r="T50" s="744"/>
      <c r="V50" s="561"/>
      <c r="W50" s="576"/>
      <c r="X50" s="239"/>
      <c r="Y50" s="239"/>
      <c r="Z50" s="239"/>
      <c r="AA50" s="239"/>
      <c r="AB50" s="239"/>
      <c r="AC50" s="239"/>
      <c r="AD50" s="1132"/>
    </row>
    <row r="51" spans="1:30">
      <c r="A51" s="1491" t="s">
        <v>1962</v>
      </c>
      <c r="B51" s="1211" t="s">
        <v>1403</v>
      </c>
      <c r="C51" s="1211" t="s">
        <v>17</v>
      </c>
      <c r="D51" s="1211" t="s">
        <v>1963</v>
      </c>
      <c r="H51" s="744">
        <v>0</v>
      </c>
      <c r="I51" s="744">
        <v>0</v>
      </c>
      <c r="J51" s="744">
        <v>0</v>
      </c>
      <c r="K51" s="744">
        <v>0</v>
      </c>
      <c r="L51" s="744">
        <v>0</v>
      </c>
      <c r="M51" s="744">
        <v>0</v>
      </c>
      <c r="N51" s="744">
        <v>0</v>
      </c>
      <c r="O51" s="744">
        <v>0</v>
      </c>
      <c r="P51" s="744">
        <v>0</v>
      </c>
      <c r="Q51" s="744">
        <v>0</v>
      </c>
      <c r="R51" s="744">
        <v>0</v>
      </c>
      <c r="S51" s="744">
        <v>0</v>
      </c>
      <c r="T51" s="744">
        <v>0</v>
      </c>
      <c r="V51" s="561" t="s">
        <v>1966</v>
      </c>
      <c r="W51" s="576"/>
      <c r="X51" s="239"/>
      <c r="Y51" s="239"/>
      <c r="Z51" s="239"/>
      <c r="AA51" s="239"/>
      <c r="AB51" s="239"/>
      <c r="AC51" s="239"/>
      <c r="AD51" s="1132"/>
    </row>
    <row r="52" spans="1:30" ht="15.75">
      <c r="A52" s="1491" t="s">
        <v>1962</v>
      </c>
      <c r="B52" s="1211"/>
      <c r="C52" s="1211" t="s">
        <v>18</v>
      </c>
      <c r="D52" s="1211" t="s">
        <v>1963</v>
      </c>
      <c r="H52" s="744"/>
      <c r="I52" s="744"/>
      <c r="J52" s="744"/>
      <c r="K52" s="744"/>
      <c r="L52" s="744"/>
      <c r="M52" s="744"/>
      <c r="N52" s="744"/>
      <c r="O52" s="744"/>
      <c r="P52" s="744"/>
      <c r="Q52" s="744"/>
      <c r="R52" s="744"/>
      <c r="S52" s="744"/>
      <c r="T52" s="744"/>
      <c r="V52" s="561"/>
      <c r="W52" s="577" t="s">
        <v>1987</v>
      </c>
      <c r="X52" s="1134">
        <f>+$S$289</f>
        <v>0</v>
      </c>
      <c r="Y52" s="1134">
        <f>+$T$289</f>
        <v>0</v>
      </c>
      <c r="Z52" s="1134">
        <f>+$T$290</f>
        <v>0</v>
      </c>
      <c r="AA52" s="1134">
        <f>+$T$283</f>
        <v>0</v>
      </c>
      <c r="AB52" s="1134">
        <f>+$T$285</f>
        <v>0</v>
      </c>
      <c r="AC52" s="1134">
        <f>+$T$287</f>
        <v>0</v>
      </c>
      <c r="AD52" s="1135">
        <f>SUM(AA52:AC52)</f>
        <v>0</v>
      </c>
    </row>
    <row r="53" spans="1:30" ht="16.5" thickBot="1">
      <c r="A53" s="1491" t="s">
        <v>1962</v>
      </c>
      <c r="B53" s="1211"/>
      <c r="C53" s="1211" t="s">
        <v>1404</v>
      </c>
      <c r="D53" s="1211" t="s">
        <v>1963</v>
      </c>
      <c r="H53" s="744">
        <v>0</v>
      </c>
      <c r="I53" s="744">
        <v>0</v>
      </c>
      <c r="J53" s="744">
        <v>0</v>
      </c>
      <c r="K53" s="744">
        <v>0</v>
      </c>
      <c r="L53" s="744">
        <v>0</v>
      </c>
      <c r="M53" s="744">
        <v>0</v>
      </c>
      <c r="N53" s="744">
        <v>0</v>
      </c>
      <c r="O53" s="744">
        <v>0</v>
      </c>
      <c r="P53" s="744">
        <v>0</v>
      </c>
      <c r="Q53" s="744">
        <v>0</v>
      </c>
      <c r="R53" s="744">
        <v>0</v>
      </c>
      <c r="S53" s="744">
        <v>0</v>
      </c>
      <c r="T53" s="744">
        <v>0</v>
      </c>
      <c r="V53" s="565"/>
      <c r="W53" s="578" t="s">
        <v>1263</v>
      </c>
      <c r="X53" s="1137">
        <f>+$S$280</f>
        <v>5</v>
      </c>
      <c r="Y53" s="1137">
        <f>+$T$280</f>
        <v>5</v>
      </c>
      <c r="Z53" s="1137">
        <f>+$T$281</f>
        <v>144634</v>
      </c>
      <c r="AA53" s="1137">
        <f>+$T$274</f>
        <v>30191.97</v>
      </c>
      <c r="AB53" s="1137">
        <f>+$T$276</f>
        <v>26184.559999999998</v>
      </c>
      <c r="AC53" s="1137">
        <f>+$T$278</f>
        <v>400639.05000000005</v>
      </c>
      <c r="AD53" s="1138">
        <f>SUM(AA53:AC53)</f>
        <v>457015.58000000007</v>
      </c>
    </row>
    <row r="54" spans="1:30" ht="15.75">
      <c r="A54" s="1491" t="s">
        <v>1962</v>
      </c>
      <c r="B54" s="1211"/>
      <c r="C54" s="1211" t="s">
        <v>1405</v>
      </c>
      <c r="D54" s="1211" t="s">
        <v>1963</v>
      </c>
      <c r="H54" s="744"/>
      <c r="I54" s="744"/>
      <c r="J54" s="744"/>
      <c r="K54" s="744"/>
      <c r="L54" s="744"/>
      <c r="M54" s="744"/>
      <c r="N54" s="744"/>
      <c r="O54" s="744"/>
      <c r="P54" s="744"/>
      <c r="Q54" s="744"/>
      <c r="R54" s="744"/>
      <c r="S54" s="744"/>
      <c r="T54" s="744"/>
      <c r="V54" s="563"/>
      <c r="W54" s="577" t="s">
        <v>193</v>
      </c>
      <c r="X54" s="1134">
        <f t="shared" ref="X54:AD54" si="19">SUM(X52:X53)</f>
        <v>5</v>
      </c>
      <c r="Y54" s="1134">
        <f t="shared" si="19"/>
        <v>5</v>
      </c>
      <c r="Z54" s="1134">
        <f t="shared" si="19"/>
        <v>144634</v>
      </c>
      <c r="AA54" s="1134">
        <f t="shared" si="19"/>
        <v>30191.97</v>
      </c>
      <c r="AB54" s="1134">
        <f t="shared" si="19"/>
        <v>26184.559999999998</v>
      </c>
      <c r="AC54" s="1134">
        <f t="shared" si="19"/>
        <v>400639.05000000005</v>
      </c>
      <c r="AD54" s="1135">
        <f t="shared" si="19"/>
        <v>457015.58000000007</v>
      </c>
    </row>
    <row r="55" spans="1:30" ht="15.75">
      <c r="A55" s="1491" t="s">
        <v>1962</v>
      </c>
      <c r="B55" s="1211"/>
      <c r="C55" s="1211" t="s">
        <v>1406</v>
      </c>
      <c r="D55" s="1211" t="s">
        <v>1963</v>
      </c>
      <c r="H55" s="745">
        <v>0</v>
      </c>
      <c r="I55" s="745">
        <v>0</v>
      </c>
      <c r="J55" s="745">
        <v>0</v>
      </c>
      <c r="K55" s="745">
        <v>0</v>
      </c>
      <c r="L55" s="745">
        <v>0</v>
      </c>
      <c r="M55" s="745">
        <v>0</v>
      </c>
      <c r="N55" s="745">
        <v>0</v>
      </c>
      <c r="O55" s="745">
        <v>0</v>
      </c>
      <c r="P55" s="745">
        <v>0</v>
      </c>
      <c r="Q55" s="745">
        <v>0</v>
      </c>
      <c r="R55" s="745">
        <v>0</v>
      </c>
      <c r="S55" s="745">
        <v>0</v>
      </c>
      <c r="T55" s="745">
        <v>0</v>
      </c>
      <c r="V55" s="563"/>
      <c r="W55" s="577"/>
      <c r="X55" s="1134"/>
      <c r="Y55" s="1134"/>
      <c r="Z55" s="1134"/>
      <c r="AA55" s="1134"/>
      <c r="AB55" s="1134"/>
      <c r="AC55" s="1134"/>
      <c r="AD55" s="1135"/>
    </row>
    <row r="56" spans="1:30">
      <c r="A56" s="1491" t="s">
        <v>1962</v>
      </c>
      <c r="B56" s="1211"/>
      <c r="C56" s="1211" t="s">
        <v>20</v>
      </c>
      <c r="D56" s="1211" t="s">
        <v>1963</v>
      </c>
      <c r="H56" s="744">
        <v>0</v>
      </c>
      <c r="I56" s="744">
        <v>0</v>
      </c>
      <c r="J56" s="744">
        <v>0</v>
      </c>
      <c r="K56" s="744">
        <v>0</v>
      </c>
      <c r="L56" s="744">
        <v>0</v>
      </c>
      <c r="M56" s="744">
        <v>0</v>
      </c>
      <c r="N56" s="744">
        <v>0</v>
      </c>
      <c r="O56" s="744">
        <v>0</v>
      </c>
      <c r="P56" s="744">
        <v>0</v>
      </c>
      <c r="Q56" s="744">
        <v>0</v>
      </c>
      <c r="R56" s="744">
        <v>0</v>
      </c>
      <c r="S56" s="744">
        <v>0</v>
      </c>
      <c r="T56" s="744">
        <v>0</v>
      </c>
      <c r="V56" s="561" t="s">
        <v>1970</v>
      </c>
      <c r="W56" s="576"/>
      <c r="X56" s="239"/>
      <c r="Y56" s="239"/>
      <c r="Z56" s="239"/>
      <c r="AA56" s="239"/>
      <c r="AB56" s="239"/>
      <c r="AC56" s="239"/>
      <c r="AD56" s="1132"/>
    </row>
    <row r="57" spans="1:30">
      <c r="A57" s="1491" t="s">
        <v>1962</v>
      </c>
      <c r="B57" s="1211"/>
      <c r="C57" s="1211" t="s">
        <v>1964</v>
      </c>
      <c r="D57" s="1211" t="s">
        <v>1963</v>
      </c>
      <c r="H57" s="744">
        <v>0</v>
      </c>
      <c r="I57" s="744">
        <v>0</v>
      </c>
      <c r="J57" s="744">
        <v>0</v>
      </c>
      <c r="K57" s="744">
        <v>0</v>
      </c>
      <c r="L57" s="744">
        <v>0</v>
      </c>
      <c r="M57" s="744">
        <v>0</v>
      </c>
      <c r="N57" s="744">
        <v>0</v>
      </c>
      <c r="O57" s="744">
        <v>0</v>
      </c>
      <c r="P57" s="744">
        <v>0</v>
      </c>
      <c r="Q57" s="744">
        <v>0</v>
      </c>
      <c r="R57" s="744">
        <v>0</v>
      </c>
      <c r="S57" s="744">
        <v>0</v>
      </c>
      <c r="T57" s="744">
        <v>0</v>
      </c>
      <c r="V57" s="561"/>
      <c r="W57" s="576" t="s">
        <v>1988</v>
      </c>
      <c r="X57" s="1134">
        <f>+$S$316</f>
        <v>2</v>
      </c>
      <c r="Y57" s="1134">
        <f>+$T$316</f>
        <v>2</v>
      </c>
      <c r="Z57" s="1134">
        <f>+$T$317</f>
        <v>491993</v>
      </c>
      <c r="AA57" s="1134">
        <f>+$T$310</f>
        <v>33557.810000000005</v>
      </c>
      <c r="AB57" s="1134">
        <v>0</v>
      </c>
      <c r="AC57" s="1134">
        <f>+$T$314</f>
        <v>0</v>
      </c>
      <c r="AD57" s="1135">
        <f>SUM(AA57:AC57)</f>
        <v>33557.810000000005</v>
      </c>
    </row>
    <row r="58" spans="1:30" ht="13.5" thickBot="1">
      <c r="A58" s="1491" t="s">
        <v>1962</v>
      </c>
      <c r="B58" s="1211"/>
      <c r="C58" s="1211" t="s">
        <v>155</v>
      </c>
      <c r="D58" s="1211" t="s">
        <v>1963</v>
      </c>
      <c r="H58" s="744">
        <v>0</v>
      </c>
      <c r="I58" s="744">
        <v>0</v>
      </c>
      <c r="J58" s="744">
        <v>0</v>
      </c>
      <c r="K58" s="744">
        <v>0</v>
      </c>
      <c r="L58" s="744">
        <v>0</v>
      </c>
      <c r="M58" s="744">
        <v>0</v>
      </c>
      <c r="N58" s="744">
        <v>0</v>
      </c>
      <c r="O58" s="744">
        <v>0</v>
      </c>
      <c r="P58" s="744">
        <v>0</v>
      </c>
      <c r="Q58" s="744">
        <v>0</v>
      </c>
      <c r="R58" s="744">
        <v>0</v>
      </c>
      <c r="S58" s="744">
        <v>0</v>
      </c>
      <c r="T58" s="744">
        <v>0</v>
      </c>
      <c r="V58" s="567"/>
      <c r="W58" s="579" t="s">
        <v>162</v>
      </c>
      <c r="X58" s="1137">
        <f>+$S$307</f>
        <v>3</v>
      </c>
      <c r="Y58" s="1137">
        <f>+$T$307</f>
        <v>3</v>
      </c>
      <c r="Z58" s="1137">
        <f>+$T$308</f>
        <v>164762</v>
      </c>
      <c r="AA58" s="1137">
        <f>+$T$301</f>
        <v>63213.41</v>
      </c>
      <c r="AB58" s="1137">
        <v>0</v>
      </c>
      <c r="AC58" s="1137">
        <f>+$T$305</f>
        <v>0</v>
      </c>
      <c r="AD58" s="1138">
        <f>SUM(AA58:AC58)</f>
        <v>63213.41</v>
      </c>
    </row>
    <row r="59" spans="1:30">
      <c r="A59" s="1491" t="s">
        <v>1962</v>
      </c>
      <c r="B59" s="556"/>
      <c r="C59" s="556"/>
      <c r="D59" s="1211"/>
      <c r="H59" s="744"/>
      <c r="I59" s="744"/>
      <c r="J59" s="744"/>
      <c r="K59" s="744"/>
      <c r="L59" s="744"/>
      <c r="M59" s="744"/>
      <c r="N59" s="744"/>
      <c r="O59" s="744"/>
      <c r="P59" s="744"/>
      <c r="Q59" s="744"/>
      <c r="R59" s="744"/>
      <c r="S59" s="744"/>
      <c r="T59" s="744"/>
      <c r="V59" s="561"/>
      <c r="W59" s="576" t="s">
        <v>194</v>
      </c>
      <c r="X59" s="1134">
        <f t="shared" ref="X59:AD59" si="20">SUM(X57:X58)</f>
        <v>5</v>
      </c>
      <c r="Y59" s="1134">
        <f t="shared" si="20"/>
        <v>5</v>
      </c>
      <c r="Z59" s="1134">
        <f t="shared" si="20"/>
        <v>656755</v>
      </c>
      <c r="AA59" s="1134">
        <f t="shared" si="20"/>
        <v>96771.22</v>
      </c>
      <c r="AB59" s="1134">
        <f t="shared" si="20"/>
        <v>0</v>
      </c>
      <c r="AC59" s="1134">
        <f t="shared" si="20"/>
        <v>0</v>
      </c>
      <c r="AD59" s="1135">
        <f t="shared" si="20"/>
        <v>96771.22</v>
      </c>
    </row>
    <row r="60" spans="1:30">
      <c r="A60" s="1491" t="s">
        <v>1962</v>
      </c>
      <c r="B60" s="1211" t="s">
        <v>1402</v>
      </c>
      <c r="C60" s="1211" t="s">
        <v>17</v>
      </c>
      <c r="D60" s="1211" t="s">
        <v>1963</v>
      </c>
      <c r="H60" s="744">
        <f>H66*'YE 2014 Allocation Factors'!H60</f>
        <v>306927.21999999997</v>
      </c>
      <c r="I60" s="744">
        <f>I66*'YE 2014 Allocation Factors'!I60</f>
        <v>273421.60000000003</v>
      </c>
      <c r="J60" s="744">
        <f>J66*'YE 2014 Allocation Factors'!J60</f>
        <v>301652.05</v>
      </c>
      <c r="K60" s="744">
        <f>K66*'YE 2014 Allocation Factors'!K60</f>
        <v>364398.24</v>
      </c>
      <c r="L60" s="744">
        <f>L66*'YE 2014 Allocation Factors'!L60</f>
        <v>326579.5</v>
      </c>
      <c r="M60" s="744">
        <f>M66*'YE 2014 Allocation Factors'!M60</f>
        <v>212663.62999999998</v>
      </c>
      <c r="N60" s="744">
        <f>N66*'YE 2014 Allocation Factors'!N60</f>
        <v>283934.53999999998</v>
      </c>
      <c r="O60" s="744">
        <f>O66*'YE 2014 Allocation Factors'!O60</f>
        <v>337771.19</v>
      </c>
      <c r="P60" s="744">
        <f>P66*'YE 2014 Allocation Factors'!P60</f>
        <v>286761.86</v>
      </c>
      <c r="Q60" s="744">
        <f>Q66*'YE 2014 Allocation Factors'!Q60</f>
        <v>318530.44999999995</v>
      </c>
      <c r="R60" s="744">
        <f>R66*'YE 2014 Allocation Factors'!R60</f>
        <v>330742.31</v>
      </c>
      <c r="S60" s="744">
        <f>S66*'YE 2014 Allocation Factors'!S60</f>
        <v>289134.43</v>
      </c>
      <c r="T60" s="744">
        <f>SUM(H60:S60)</f>
        <v>3632517.0200000005</v>
      </c>
      <c r="V60" s="561"/>
      <c r="W60" s="576"/>
      <c r="X60" s="239"/>
      <c r="Y60" s="239"/>
      <c r="Z60" s="239"/>
      <c r="AA60" s="239"/>
      <c r="AB60" s="239"/>
      <c r="AC60" s="239"/>
      <c r="AD60" s="1132"/>
    </row>
    <row r="61" spans="1:30" ht="15.75">
      <c r="A61" s="1491" t="s">
        <v>1962</v>
      </c>
      <c r="B61" s="1211"/>
      <c r="C61" s="1211"/>
      <c r="D61" s="1211" t="s">
        <v>1963</v>
      </c>
      <c r="H61" s="744"/>
      <c r="I61" s="744"/>
      <c r="J61" s="744"/>
      <c r="K61" s="744"/>
      <c r="L61" s="744"/>
      <c r="M61" s="744"/>
      <c r="N61" s="744"/>
      <c r="O61" s="744"/>
      <c r="P61" s="744"/>
      <c r="Q61" s="744"/>
      <c r="R61" s="744"/>
      <c r="S61" s="744"/>
      <c r="T61" s="744"/>
      <c r="V61" s="563"/>
      <c r="W61" s="577" t="s">
        <v>1989</v>
      </c>
      <c r="X61" s="580">
        <f t="shared" ref="X61:AD61" si="21">+X59+X54+X44+X48</f>
        <v>27734</v>
      </c>
      <c r="Y61" s="580">
        <f t="shared" si="21"/>
        <v>27734</v>
      </c>
      <c r="Z61" s="580">
        <f t="shared" si="21"/>
        <v>4701218.3867520168</v>
      </c>
      <c r="AA61" s="580">
        <f t="shared" si="21"/>
        <v>11276669.190883061</v>
      </c>
      <c r="AB61" s="580">
        <f t="shared" si="21"/>
        <v>26184.559999999998</v>
      </c>
      <c r="AC61" s="580">
        <f t="shared" si="21"/>
        <v>19095836.171798538</v>
      </c>
      <c r="AD61" s="581">
        <f t="shared" si="21"/>
        <v>30398689.922681604</v>
      </c>
    </row>
    <row r="62" spans="1:30" ht="16.5" thickBot="1">
      <c r="A62" s="1491" t="s">
        <v>1962</v>
      </c>
      <c r="B62" s="1211"/>
      <c r="C62" s="1211" t="s">
        <v>18</v>
      </c>
      <c r="D62" s="1211" t="s">
        <v>1963</v>
      </c>
      <c r="H62" s="744">
        <f>H66*'YE 2014 Allocation Factors'!H62</f>
        <v>46030.61</v>
      </c>
      <c r="I62" s="744">
        <f>I66*'YE 2014 Allocation Factors'!I62</f>
        <v>41005.69</v>
      </c>
      <c r="J62" s="744">
        <f>J66*'YE 2014 Allocation Factors'!J62</f>
        <v>45239.48</v>
      </c>
      <c r="K62" s="744">
        <f>K66*'YE 2014 Allocation Factors'!K62</f>
        <v>54649.68</v>
      </c>
      <c r="L62" s="744">
        <f>L66*'YE 2014 Allocation Factors'!L62</f>
        <v>48977.91</v>
      </c>
      <c r="M62" s="744">
        <f>M66*'YE 2014 Allocation Factors'!M62</f>
        <v>31893.67</v>
      </c>
      <c r="N62" s="744">
        <f>N66*'YE 2014 Allocation Factors'!N62</f>
        <v>42582.34</v>
      </c>
      <c r="O62" s="744">
        <f>O66*'YE 2014 Allocation Factors'!O62</f>
        <v>50656.36</v>
      </c>
      <c r="P62" s="744">
        <f>P66*'YE 2014 Allocation Factors'!P62</f>
        <v>43006.36</v>
      </c>
      <c r="Q62" s="744">
        <f>Q66*'YE 2014 Allocation Factors'!Q62</f>
        <v>47770.78</v>
      </c>
      <c r="R62" s="744">
        <f>R66*'YE 2014 Allocation Factors'!R62</f>
        <v>49252.04</v>
      </c>
      <c r="S62" s="744">
        <f>S66*'YE 2014 Allocation Factors'!S62</f>
        <v>43056.06</v>
      </c>
      <c r="T62" s="744">
        <f>SUM(H62:S62)</f>
        <v>544120.98</v>
      </c>
      <c r="V62" s="565"/>
      <c r="W62" s="578"/>
      <c r="X62" s="584"/>
      <c r="Y62" s="584"/>
      <c r="Z62" s="584"/>
      <c r="AA62" s="584"/>
      <c r="AB62" s="584"/>
      <c r="AC62" s="584"/>
      <c r="AD62" s="585"/>
    </row>
    <row r="63" spans="1:30" ht="15.75">
      <c r="A63" s="1491" t="s">
        <v>1962</v>
      </c>
      <c r="B63" s="1211"/>
      <c r="C63" s="1211"/>
      <c r="D63" s="1211" t="s">
        <v>1963</v>
      </c>
      <c r="H63" s="744"/>
      <c r="I63" s="744"/>
      <c r="J63" s="744"/>
      <c r="K63" s="744"/>
      <c r="L63" s="744"/>
      <c r="M63" s="744"/>
      <c r="N63" s="744"/>
      <c r="O63" s="744"/>
      <c r="P63" s="744"/>
      <c r="Q63" s="744"/>
      <c r="R63" s="744"/>
      <c r="S63" s="744"/>
      <c r="T63" s="744"/>
      <c r="V63" s="563"/>
      <c r="W63" s="577"/>
      <c r="X63" s="580"/>
      <c r="Y63" s="580"/>
      <c r="Z63" s="580"/>
      <c r="AA63" s="580"/>
      <c r="AB63" s="580"/>
      <c r="AC63" s="580"/>
      <c r="AD63" s="581"/>
    </row>
    <row r="64" spans="1:30">
      <c r="A64" s="1491" t="s">
        <v>1962</v>
      </c>
      <c r="B64" s="1211"/>
      <c r="C64" s="1211" t="s">
        <v>19</v>
      </c>
      <c r="D64" s="1211" t="s">
        <v>1963</v>
      </c>
      <c r="H64" s="745">
        <f>H66*'YE 2014 Allocation Factors'!H64</f>
        <v>239019.79</v>
      </c>
      <c r="I64" s="745">
        <f>I66*'YE 2014 Allocation Factors'!I64</f>
        <v>212927.27</v>
      </c>
      <c r="J64" s="745">
        <f>J66*'YE 2014 Allocation Factors'!J64</f>
        <v>234911.75</v>
      </c>
      <c r="K64" s="745">
        <f>K66*'YE 2014 Allocation Factors'!K64</f>
        <v>283775.39</v>
      </c>
      <c r="L64" s="745">
        <f>L66*'YE 2014 Allocation Factors'!L64</f>
        <v>254324.01</v>
      </c>
      <c r="M64" s="745">
        <f>M66*'YE 2014 Allocation Factors'!M64</f>
        <v>165611.95000000001</v>
      </c>
      <c r="N64" s="745">
        <f>N66*'YE 2014 Allocation Factors'!N64</f>
        <v>221114.22</v>
      </c>
      <c r="O64" s="745">
        <f>O66*'YE 2014 Allocation Factors'!O64</f>
        <v>263039.56</v>
      </c>
      <c r="P64" s="745">
        <f>P66*'YE 2014 Allocation Factors'!P64</f>
        <v>223316</v>
      </c>
      <c r="Q64" s="745">
        <f>Q66*'YE 2014 Allocation Factors'!Q64</f>
        <v>248055.82</v>
      </c>
      <c r="R64" s="745">
        <f>R66*'YE 2014 Allocation Factors'!R64</f>
        <v>255747.47</v>
      </c>
      <c r="S64" s="745">
        <f>S66*'YE 2014 Allocation Factors'!S64</f>
        <v>223574.05</v>
      </c>
      <c r="T64" s="745">
        <f>SUM(H64:S64)</f>
        <v>2825417.28</v>
      </c>
      <c r="V64" s="561" t="s">
        <v>1990</v>
      </c>
      <c r="W64" s="576"/>
      <c r="X64" s="1134">
        <f t="shared" ref="X64:AD64" si="22">+X59+X54+X44+X34+X16</f>
        <v>961011</v>
      </c>
      <c r="Y64" s="1134">
        <f t="shared" si="22"/>
        <v>961011</v>
      </c>
      <c r="Z64" s="1134">
        <f t="shared" si="22"/>
        <v>189887680.76793906</v>
      </c>
      <c r="AA64" s="1134">
        <f t="shared" si="22"/>
        <v>307388521.03859788</v>
      </c>
      <c r="AB64" s="1134">
        <f t="shared" si="22"/>
        <v>98294400.987946719</v>
      </c>
      <c r="AC64" s="1134">
        <f t="shared" si="22"/>
        <v>455870668.3825832</v>
      </c>
      <c r="AD64" s="1135">
        <f t="shared" si="22"/>
        <v>861553590.40912771</v>
      </c>
    </row>
    <row r="65" spans="1:30">
      <c r="A65" s="1491" t="s">
        <v>1962</v>
      </c>
      <c r="B65" s="1211"/>
      <c r="C65" s="1211" t="s">
        <v>20</v>
      </c>
      <c r="D65" s="1211" t="s">
        <v>1963</v>
      </c>
      <c r="H65" s="744">
        <f>SUM(H60:H64)</f>
        <v>591977.62</v>
      </c>
      <c r="I65" s="744">
        <f t="shared" ref="I65" si="23">SUM(I60:I64)</f>
        <v>527354.56000000006</v>
      </c>
      <c r="J65" s="744">
        <f t="shared" ref="J65" si="24">SUM(J60:J64)</f>
        <v>581803.28</v>
      </c>
      <c r="K65" s="744">
        <f t="shared" ref="K65" si="25">SUM(K60:K64)</f>
        <v>702823.31</v>
      </c>
      <c r="L65" s="744">
        <f t="shared" ref="L65" si="26">SUM(L60:L64)</f>
        <v>629881.42000000004</v>
      </c>
      <c r="M65" s="744">
        <f t="shared" ref="M65" si="27">SUM(M60:M64)</f>
        <v>410169.25</v>
      </c>
      <c r="N65" s="744">
        <f t="shared" ref="N65" si="28">SUM(N60:N64)</f>
        <v>547631.1</v>
      </c>
      <c r="O65" s="744">
        <f t="shared" ref="O65" si="29">SUM(O60:O64)</f>
        <v>651467.11</v>
      </c>
      <c r="P65" s="744">
        <f t="shared" ref="P65" si="30">SUM(P60:P64)</f>
        <v>553084.22</v>
      </c>
      <c r="Q65" s="744">
        <f t="shared" ref="Q65" si="31">SUM(Q60:Q64)</f>
        <v>614357.05000000005</v>
      </c>
      <c r="R65" s="744">
        <f t="shared" ref="R65" si="32">SUM(R60:R64)</f>
        <v>635741.81999999995</v>
      </c>
      <c r="S65" s="744">
        <f t="shared" ref="S65" si="33">SUM(S60:S64)</f>
        <v>555764.54</v>
      </c>
      <c r="T65" s="744">
        <f>SUM(H65:S65)</f>
        <v>7002055.2800000003</v>
      </c>
      <c r="V65" s="561" t="s">
        <v>1991</v>
      </c>
      <c r="W65" s="576"/>
      <c r="X65" s="1134">
        <f t="shared" ref="X65:AD65" si="34">+X41+X13</f>
        <v>960030</v>
      </c>
      <c r="Y65" s="1134">
        <f t="shared" si="34"/>
        <v>960030</v>
      </c>
      <c r="Z65" s="1134">
        <f t="shared" si="34"/>
        <v>103058721.76793906</v>
      </c>
      <c r="AA65" s="1134">
        <f t="shared" si="34"/>
        <v>284414545.61859792</v>
      </c>
      <c r="AB65" s="1134">
        <f t="shared" si="34"/>
        <v>93822784.427946717</v>
      </c>
      <c r="AC65" s="1134">
        <f t="shared" si="34"/>
        <v>431252066.87258327</v>
      </c>
      <c r="AD65" s="1135">
        <f t="shared" si="34"/>
        <v>809489396.91912782</v>
      </c>
    </row>
    <row r="66" spans="1:30">
      <c r="A66" s="1491" t="s">
        <v>1962</v>
      </c>
      <c r="B66" s="1211"/>
      <c r="C66" s="1211" t="s">
        <v>1964</v>
      </c>
      <c r="D66" s="1211" t="s">
        <v>1963</v>
      </c>
      <c r="H66" s="744">
        <f>S66</f>
        <v>1</v>
      </c>
      <c r="I66" s="744">
        <f>S66</f>
        <v>1</v>
      </c>
      <c r="J66" s="744">
        <f>S66</f>
        <v>1</v>
      </c>
      <c r="K66" s="744">
        <f>S66</f>
        <v>1</v>
      </c>
      <c r="L66" s="744">
        <f>S66</f>
        <v>1</v>
      </c>
      <c r="M66" s="744">
        <f>S66</f>
        <v>1</v>
      </c>
      <c r="N66" s="744">
        <f>S66</f>
        <v>1</v>
      </c>
      <c r="O66" s="744">
        <f>S66</f>
        <v>1</v>
      </c>
      <c r="P66" s="744">
        <f>S66</f>
        <v>1</v>
      </c>
      <c r="Q66" s="744">
        <f>S66</f>
        <v>1</v>
      </c>
      <c r="R66" s="744">
        <f>S66</f>
        <v>1</v>
      </c>
      <c r="S66" s="744">
        <f>'AVG Proj Rev DEC 2014 FT1 SHIFT'!S66</f>
        <v>1</v>
      </c>
      <c r="T66" s="744">
        <f>AVERAGE(H66:S66)</f>
        <v>1</v>
      </c>
      <c r="V66" s="561" t="s">
        <v>1520</v>
      </c>
      <c r="W66" s="576"/>
      <c r="X66" s="1134">
        <f t="shared" ref="X66:AD66" si="35">+X77-X65</f>
        <v>1068</v>
      </c>
      <c r="Y66" s="1134">
        <f t="shared" si="35"/>
        <v>1068</v>
      </c>
      <c r="Z66" s="1134">
        <f t="shared" si="35"/>
        <v>89454806</v>
      </c>
      <c r="AA66" s="1134">
        <f t="shared" si="35"/>
        <v>23794668.829999983</v>
      </c>
      <c r="AB66" s="1134">
        <f t="shared" si="35"/>
        <v>4944058.9699999988</v>
      </c>
      <c r="AC66" s="1134">
        <f t="shared" si="35"/>
        <v>32186397.589999914</v>
      </c>
      <c r="AD66" s="1135">
        <f t="shared" si="35"/>
        <v>60925125.389999866</v>
      </c>
    </row>
    <row r="67" spans="1:30">
      <c r="A67" s="1491" t="s">
        <v>1962</v>
      </c>
      <c r="B67" s="1211"/>
      <c r="C67" s="1211" t="s">
        <v>21</v>
      </c>
      <c r="D67" s="1211" t="s">
        <v>1963</v>
      </c>
      <c r="H67" s="744">
        <f>H66*'YE 2014 Allocation Factors'!H67</f>
        <v>57427</v>
      </c>
      <c r="I67" s="744">
        <f>I66*'YE 2014 Allocation Factors'!I67</f>
        <v>51158</v>
      </c>
      <c r="J67" s="744">
        <f>J66*'YE 2014 Allocation Factors'!J67</f>
        <v>56440</v>
      </c>
      <c r="K67" s="744">
        <f>K66*'YE 2014 Allocation Factors'!K67</f>
        <v>68180</v>
      </c>
      <c r="L67" s="744">
        <f>L66*'YE 2014 Allocation Factors'!L67</f>
        <v>61104</v>
      </c>
      <c r="M67" s="744">
        <f>M66*'YE 2014 Allocation Factors'!M67</f>
        <v>39790</v>
      </c>
      <c r="N67" s="744">
        <f>N66*'YE 2014 Allocation Factors'!N67</f>
        <v>53125</v>
      </c>
      <c r="O67" s="744">
        <f>O66*'YE 2014 Allocation Factors'!O67</f>
        <v>63198</v>
      </c>
      <c r="P67" s="744">
        <f>P66*'YE 2014 Allocation Factors'!P67</f>
        <v>53654</v>
      </c>
      <c r="Q67" s="744">
        <f>Q66*'YE 2014 Allocation Factors'!Q67</f>
        <v>59598</v>
      </c>
      <c r="R67" s="744">
        <f>R66*'YE 2014 Allocation Factors'!R67</f>
        <v>61446</v>
      </c>
      <c r="S67" s="744">
        <f>S66*'YE 2014 Allocation Factors'!S67</f>
        <v>53716</v>
      </c>
      <c r="T67" s="744">
        <f>SUM(H67:S67)</f>
        <v>678836</v>
      </c>
      <c r="V67" s="561" t="s">
        <v>1521</v>
      </c>
      <c r="W67" s="576"/>
      <c r="X67" s="1134">
        <f t="shared" ref="X67:AD67" si="36">+X16+X44</f>
        <v>960648</v>
      </c>
      <c r="Y67" s="1134">
        <f t="shared" si="36"/>
        <v>960648</v>
      </c>
      <c r="Z67" s="1134">
        <f t="shared" si="36"/>
        <v>108839543.76793906</v>
      </c>
      <c r="AA67" s="1134">
        <f t="shared" si="36"/>
        <v>291844638.54859787</v>
      </c>
      <c r="AB67" s="1134">
        <f t="shared" si="36"/>
        <v>98266237.327946723</v>
      </c>
      <c r="AC67" s="1134">
        <f t="shared" si="36"/>
        <v>455470029.33258319</v>
      </c>
      <c r="AD67" s="1135">
        <f t="shared" si="36"/>
        <v>845580905.20912778</v>
      </c>
    </row>
    <row r="68" spans="1:30">
      <c r="A68" s="1491" t="s">
        <v>1962</v>
      </c>
      <c r="H68" s="744"/>
      <c r="I68" s="744"/>
      <c r="J68" s="744"/>
      <c r="K68" s="744"/>
      <c r="L68" s="744"/>
      <c r="M68" s="744"/>
      <c r="N68" s="744"/>
      <c r="O68" s="744"/>
      <c r="P68" s="744"/>
      <c r="Q68" s="744"/>
      <c r="R68" s="744"/>
      <c r="S68" s="744"/>
      <c r="T68" s="744"/>
      <c r="V68" s="561" t="s">
        <v>1992</v>
      </c>
      <c r="W68" s="576"/>
      <c r="X68" s="1134">
        <f t="shared" ref="X68:AD68" si="37">+X54+X20</f>
        <v>92</v>
      </c>
      <c r="Y68" s="1134">
        <f t="shared" si="37"/>
        <v>92</v>
      </c>
      <c r="Z68" s="1134">
        <f t="shared" si="37"/>
        <v>2770481</v>
      </c>
      <c r="AA68" s="1134">
        <f t="shared" si="37"/>
        <v>850885.37999999989</v>
      </c>
      <c r="AB68" s="1134">
        <f t="shared" si="37"/>
        <v>498626.97</v>
      </c>
      <c r="AC68" s="1134">
        <f t="shared" si="37"/>
        <v>7968435.129999999</v>
      </c>
      <c r="AD68" s="1135">
        <f t="shared" si="37"/>
        <v>9317947.4799999986</v>
      </c>
    </row>
    <row r="69" spans="1:30">
      <c r="A69" s="1491" t="s">
        <v>1962</v>
      </c>
      <c r="B69" s="1211" t="s">
        <v>4</v>
      </c>
      <c r="C69" s="1211" t="s">
        <v>17</v>
      </c>
      <c r="D69" s="1211" t="s">
        <v>1963</v>
      </c>
      <c r="H69" s="744">
        <v>0</v>
      </c>
      <c r="I69" s="744">
        <v>0</v>
      </c>
      <c r="J69" s="744">
        <v>0</v>
      </c>
      <c r="K69" s="744">
        <v>0</v>
      </c>
      <c r="L69" s="744">
        <v>0</v>
      </c>
      <c r="M69" s="744">
        <v>0</v>
      </c>
      <c r="N69" s="744">
        <v>0</v>
      </c>
      <c r="O69" s="744">
        <v>0</v>
      </c>
      <c r="P69" s="744">
        <v>0</v>
      </c>
      <c r="Q69" s="744">
        <v>0</v>
      </c>
      <c r="R69" s="744">
        <v>0</v>
      </c>
      <c r="S69" s="744">
        <v>0</v>
      </c>
      <c r="T69" s="744">
        <v>0</v>
      </c>
      <c r="V69" s="561" t="s">
        <v>1522</v>
      </c>
      <c r="W69" s="576"/>
      <c r="X69" s="1134">
        <f t="shared" ref="X69:AD69" si="38">+X59+X34</f>
        <v>358</v>
      </c>
      <c r="Y69" s="1134">
        <f t="shared" si="38"/>
        <v>358</v>
      </c>
      <c r="Z69" s="1134">
        <f t="shared" si="38"/>
        <v>80903503</v>
      </c>
      <c r="AA69" s="1134">
        <f t="shared" si="38"/>
        <v>15513690.520000001</v>
      </c>
      <c r="AB69" s="1134">
        <f t="shared" si="38"/>
        <v>1979.1000000000001</v>
      </c>
      <c r="AC69" s="1134">
        <f t="shared" si="38"/>
        <v>0</v>
      </c>
      <c r="AD69" s="1135">
        <f t="shared" si="38"/>
        <v>15515669.619999999</v>
      </c>
    </row>
    <row r="70" spans="1:30">
      <c r="A70" s="1491" t="s">
        <v>1962</v>
      </c>
      <c r="B70" s="1211"/>
      <c r="C70" s="1211"/>
      <c r="D70" s="1211" t="s">
        <v>1963</v>
      </c>
      <c r="H70" s="744"/>
      <c r="I70" s="744"/>
      <c r="J70" s="744"/>
      <c r="K70" s="744"/>
      <c r="L70" s="744"/>
      <c r="M70" s="744"/>
      <c r="N70" s="744"/>
      <c r="O70" s="744"/>
      <c r="P70" s="744"/>
      <c r="Q70" s="744"/>
      <c r="R70" s="744"/>
      <c r="S70" s="744"/>
      <c r="T70" s="744"/>
      <c r="V70" s="561" t="s">
        <v>1993</v>
      </c>
      <c r="W70" s="576"/>
      <c r="X70" s="1134"/>
      <c r="Y70" s="1134"/>
      <c r="Z70" s="1134"/>
      <c r="AA70" s="1134"/>
      <c r="AB70" s="1134"/>
      <c r="AC70" s="1134"/>
      <c r="AD70" s="1135"/>
    </row>
    <row r="71" spans="1:30">
      <c r="A71" s="1491" t="s">
        <v>1962</v>
      </c>
      <c r="B71" s="1211"/>
      <c r="C71" s="1211" t="s">
        <v>18</v>
      </c>
      <c r="D71" s="1211" t="s">
        <v>1963</v>
      </c>
      <c r="H71" s="744">
        <v>0</v>
      </c>
      <c r="I71" s="744">
        <v>0</v>
      </c>
      <c r="J71" s="744">
        <v>0</v>
      </c>
      <c r="K71" s="744">
        <v>0</v>
      </c>
      <c r="L71" s="744">
        <v>0</v>
      </c>
      <c r="M71" s="744">
        <v>0</v>
      </c>
      <c r="N71" s="744">
        <v>0</v>
      </c>
      <c r="O71" s="744">
        <v>0</v>
      </c>
      <c r="P71" s="744">
        <v>0</v>
      </c>
      <c r="Q71" s="744">
        <v>0</v>
      </c>
      <c r="R71" s="744">
        <v>0</v>
      </c>
      <c r="S71" s="744">
        <v>0</v>
      </c>
      <c r="T71" s="744">
        <v>0</v>
      </c>
      <c r="V71" s="561" t="s">
        <v>1994</v>
      </c>
      <c r="W71" s="576"/>
      <c r="X71" s="1134"/>
      <c r="Y71" s="1134"/>
      <c r="Z71" s="1134"/>
      <c r="AA71" s="1134"/>
      <c r="AB71" s="1134"/>
      <c r="AC71" s="1134"/>
      <c r="AD71" s="1135"/>
    </row>
    <row r="72" spans="1:30">
      <c r="A72" s="1491" t="s">
        <v>1962</v>
      </c>
      <c r="B72" s="1211"/>
      <c r="C72" s="1211"/>
      <c r="D72" s="1211" t="s">
        <v>1963</v>
      </c>
      <c r="H72" s="744"/>
      <c r="I72" s="744"/>
      <c r="J72" s="744"/>
      <c r="K72" s="744"/>
      <c r="L72" s="744"/>
      <c r="M72" s="744"/>
      <c r="N72" s="744"/>
      <c r="O72" s="744"/>
      <c r="P72" s="744"/>
      <c r="Q72" s="744"/>
      <c r="R72" s="744"/>
      <c r="S72" s="744"/>
      <c r="T72" s="744"/>
      <c r="V72" s="561"/>
      <c r="W72" s="576"/>
      <c r="X72" s="1134"/>
      <c r="Y72" s="1134"/>
      <c r="Z72" s="1134"/>
      <c r="AA72" s="1134"/>
      <c r="AB72" s="1134"/>
      <c r="AC72" s="1134"/>
      <c r="AD72" s="1135"/>
    </row>
    <row r="73" spans="1:30">
      <c r="A73" s="1491" t="s">
        <v>1962</v>
      </c>
      <c r="B73" s="1211"/>
      <c r="C73" s="1211" t="s">
        <v>19</v>
      </c>
      <c r="D73" s="1211" t="s">
        <v>1963</v>
      </c>
      <c r="H73" s="745">
        <v>0</v>
      </c>
      <c r="I73" s="745">
        <v>0</v>
      </c>
      <c r="J73" s="745">
        <v>0</v>
      </c>
      <c r="K73" s="745">
        <v>0</v>
      </c>
      <c r="L73" s="745">
        <v>0</v>
      </c>
      <c r="M73" s="745">
        <v>0</v>
      </c>
      <c r="N73" s="745">
        <v>0</v>
      </c>
      <c r="O73" s="745">
        <v>0</v>
      </c>
      <c r="P73" s="745">
        <v>0</v>
      </c>
      <c r="Q73" s="745">
        <v>0</v>
      </c>
      <c r="R73" s="745">
        <v>0</v>
      </c>
      <c r="S73" s="745">
        <v>0</v>
      </c>
      <c r="T73" s="745">
        <v>0</v>
      </c>
      <c r="V73" s="561"/>
      <c r="W73" s="576"/>
      <c r="X73" s="239"/>
      <c r="Y73" s="239"/>
      <c r="Z73" s="239"/>
      <c r="AA73" s="239"/>
      <c r="AB73" s="239"/>
      <c r="AC73" s="239"/>
      <c r="AD73" s="1132"/>
    </row>
    <row r="74" spans="1:30">
      <c r="A74" s="1491" t="s">
        <v>1962</v>
      </c>
      <c r="B74" s="1211"/>
      <c r="C74" s="1211" t="s">
        <v>20</v>
      </c>
      <c r="D74" s="1211" t="s">
        <v>1963</v>
      </c>
      <c r="H74" s="744">
        <v>0</v>
      </c>
      <c r="I74" s="744">
        <v>0</v>
      </c>
      <c r="J74" s="744">
        <v>0</v>
      </c>
      <c r="K74" s="744">
        <v>0</v>
      </c>
      <c r="L74" s="744">
        <v>0</v>
      </c>
      <c r="M74" s="744">
        <v>0</v>
      </c>
      <c r="N74" s="744">
        <v>0</v>
      </c>
      <c r="O74" s="744">
        <v>0</v>
      </c>
      <c r="P74" s="744">
        <v>0</v>
      </c>
      <c r="Q74" s="744">
        <v>0</v>
      </c>
      <c r="R74" s="744">
        <v>0</v>
      </c>
      <c r="S74" s="744">
        <v>0</v>
      </c>
      <c r="T74" s="744">
        <v>0</v>
      </c>
      <c r="V74" s="561" t="s">
        <v>1995</v>
      </c>
      <c r="W74" s="576"/>
      <c r="X74" s="1134">
        <f>+X36</f>
        <v>933364</v>
      </c>
      <c r="Y74" s="1134">
        <f t="shared" ref="Y74:AD74" si="39">+Y36</f>
        <v>933364</v>
      </c>
      <c r="Z74" s="1134">
        <f t="shared" si="39"/>
        <v>187812309.38118705</v>
      </c>
      <c r="AA74" s="1134">
        <f t="shared" si="39"/>
        <v>296932545.25771487</v>
      </c>
      <c r="AB74" s="1134">
        <f t="shared" si="39"/>
        <v>98740658.837946713</v>
      </c>
      <c r="AC74" s="1134">
        <f t="shared" si="39"/>
        <v>444342628.29078466</v>
      </c>
      <c r="AD74" s="1135">
        <f t="shared" si="39"/>
        <v>840015832.38644612</v>
      </c>
    </row>
    <row r="75" spans="1:30">
      <c r="A75" s="1491" t="s">
        <v>1962</v>
      </c>
      <c r="B75" s="1211"/>
      <c r="C75" s="1211" t="s">
        <v>1964</v>
      </c>
      <c r="D75" s="1211" t="s">
        <v>1963</v>
      </c>
      <c r="H75" s="744">
        <v>0</v>
      </c>
      <c r="I75" s="744">
        <v>0</v>
      </c>
      <c r="J75" s="744">
        <v>0</v>
      </c>
      <c r="K75" s="744">
        <v>0</v>
      </c>
      <c r="L75" s="744">
        <v>0</v>
      </c>
      <c r="M75" s="744">
        <v>0</v>
      </c>
      <c r="N75" s="744">
        <v>0</v>
      </c>
      <c r="O75" s="744">
        <v>0</v>
      </c>
      <c r="P75" s="744">
        <v>0</v>
      </c>
      <c r="Q75" s="744">
        <v>0</v>
      </c>
      <c r="R75" s="744">
        <v>0</v>
      </c>
      <c r="S75" s="744">
        <v>0</v>
      </c>
      <c r="T75" s="744">
        <v>0</v>
      </c>
      <c r="V75" s="561" t="s">
        <v>1996</v>
      </c>
      <c r="W75" s="576"/>
      <c r="X75" s="1134">
        <f t="shared" ref="X75:AD75" si="40">+X61</f>
        <v>27734</v>
      </c>
      <c r="Y75" s="1134">
        <f t="shared" si="40"/>
        <v>27734</v>
      </c>
      <c r="Z75" s="1134">
        <f t="shared" si="40"/>
        <v>4701218.3867520168</v>
      </c>
      <c r="AA75" s="1134">
        <f t="shared" si="40"/>
        <v>11276669.190883061</v>
      </c>
      <c r="AB75" s="1134">
        <f t="shared" si="40"/>
        <v>26184.559999999998</v>
      </c>
      <c r="AC75" s="1134">
        <f t="shared" si="40"/>
        <v>19095836.171798538</v>
      </c>
      <c r="AD75" s="1135">
        <f t="shared" si="40"/>
        <v>30398689.922681604</v>
      </c>
    </row>
    <row r="76" spans="1:30">
      <c r="A76" s="1491" t="s">
        <v>1962</v>
      </c>
      <c r="B76" s="1211"/>
      <c r="C76" s="1211" t="s">
        <v>21</v>
      </c>
      <c r="D76" s="1211" t="s">
        <v>1963</v>
      </c>
      <c r="H76" s="744">
        <v>0</v>
      </c>
      <c r="I76" s="744">
        <v>0</v>
      </c>
      <c r="J76" s="744">
        <v>0</v>
      </c>
      <c r="K76" s="744">
        <v>0</v>
      </c>
      <c r="L76" s="744">
        <v>0</v>
      </c>
      <c r="M76" s="744">
        <v>0</v>
      </c>
      <c r="N76" s="744">
        <v>0</v>
      </c>
      <c r="O76" s="744">
        <v>0</v>
      </c>
      <c r="P76" s="744">
        <v>0</v>
      </c>
      <c r="Q76" s="744">
        <v>0</v>
      </c>
      <c r="R76" s="744">
        <v>0</v>
      </c>
      <c r="S76" s="744">
        <v>0</v>
      </c>
      <c r="T76" s="744">
        <v>0</v>
      </c>
      <c r="V76" s="561"/>
      <c r="W76" s="576"/>
      <c r="X76" s="239"/>
      <c r="Y76" s="239"/>
      <c r="Z76" s="239"/>
      <c r="AA76" s="239"/>
      <c r="AB76" s="239"/>
      <c r="AC76" s="239"/>
      <c r="AD76" s="1132"/>
    </row>
    <row r="77" spans="1:30" ht="15.75">
      <c r="A77" s="609"/>
      <c r="B77" s="1211"/>
      <c r="C77" s="1211"/>
      <c r="D77" s="1211"/>
      <c r="H77" s="744"/>
      <c r="I77" s="744"/>
      <c r="J77" s="744"/>
      <c r="K77" s="744"/>
      <c r="L77" s="744"/>
      <c r="M77" s="744"/>
      <c r="N77" s="744"/>
      <c r="O77" s="744"/>
      <c r="P77" s="744"/>
      <c r="Q77" s="744"/>
      <c r="R77" s="744"/>
      <c r="S77" s="744"/>
      <c r="T77" s="744"/>
      <c r="V77" s="563" t="s">
        <v>1997</v>
      </c>
      <c r="W77" s="577"/>
      <c r="X77" s="580">
        <f t="shared" ref="X77:AD77" si="41">SUM(X74:X76)</f>
        <v>961098</v>
      </c>
      <c r="Y77" s="580">
        <f t="shared" si="41"/>
        <v>961098</v>
      </c>
      <c r="Z77" s="580">
        <f t="shared" si="41"/>
        <v>192513527.76793906</v>
      </c>
      <c r="AA77" s="580">
        <f t="shared" si="41"/>
        <v>308209214.44859791</v>
      </c>
      <c r="AB77" s="580">
        <f t="shared" si="41"/>
        <v>98766843.397946715</v>
      </c>
      <c r="AC77" s="580">
        <f t="shared" si="41"/>
        <v>463438464.46258318</v>
      </c>
      <c r="AD77" s="581">
        <f t="shared" si="41"/>
        <v>870414522.30912769</v>
      </c>
    </row>
    <row r="78" spans="1:30" ht="13.5" thickBot="1">
      <c r="A78" s="609" t="s">
        <v>1966</v>
      </c>
      <c r="B78" s="1211" t="s">
        <v>160</v>
      </c>
      <c r="C78" s="1211" t="s">
        <v>17</v>
      </c>
      <c r="D78" s="1211" t="s">
        <v>1963</v>
      </c>
      <c r="H78" s="744">
        <v>0</v>
      </c>
      <c r="I78" s="744">
        <v>0</v>
      </c>
      <c r="J78" s="744">
        <v>0</v>
      </c>
      <c r="K78" s="744">
        <v>0</v>
      </c>
      <c r="L78" s="744">
        <v>0</v>
      </c>
      <c r="M78" s="744">
        <v>0</v>
      </c>
      <c r="N78" s="744">
        <v>0</v>
      </c>
      <c r="O78" s="744">
        <v>0</v>
      </c>
      <c r="P78" s="744">
        <v>0</v>
      </c>
      <c r="Q78" s="744">
        <v>0</v>
      </c>
      <c r="R78" s="744">
        <v>0</v>
      </c>
      <c r="S78" s="744">
        <v>0</v>
      </c>
      <c r="T78" s="744">
        <v>0</v>
      </c>
      <c r="V78" s="567"/>
      <c r="W78" s="579"/>
      <c r="X78" s="1125"/>
      <c r="Y78" s="1125"/>
      <c r="Z78" s="1125"/>
      <c r="AA78" s="1125"/>
      <c r="AB78" s="1125"/>
      <c r="AC78" s="1125"/>
      <c r="AD78" s="1142"/>
    </row>
    <row r="79" spans="1:30">
      <c r="A79" s="609" t="s">
        <v>1966</v>
      </c>
      <c r="B79" s="1211"/>
      <c r="C79" s="1211"/>
      <c r="D79" s="1211" t="s">
        <v>1963</v>
      </c>
      <c r="H79" s="744"/>
      <c r="I79" s="744"/>
      <c r="J79" s="744"/>
      <c r="K79" s="744"/>
      <c r="L79" s="744"/>
      <c r="M79" s="744"/>
      <c r="N79" s="744"/>
      <c r="O79" s="744"/>
      <c r="P79" s="744"/>
      <c r="Q79" s="744"/>
      <c r="R79" s="744"/>
      <c r="S79" s="744"/>
      <c r="T79" s="744"/>
      <c r="V79" s="569"/>
      <c r="W79" s="582"/>
      <c r="X79" s="582"/>
      <c r="Y79" s="582"/>
      <c r="Z79" s="582"/>
      <c r="AA79" s="582"/>
      <c r="AB79" s="582"/>
      <c r="AC79" s="582"/>
      <c r="AD79" s="570"/>
    </row>
    <row r="80" spans="1:30">
      <c r="A80" s="609" t="s">
        <v>1966</v>
      </c>
      <c r="B80" s="1211"/>
      <c r="C80" s="1211" t="s">
        <v>18</v>
      </c>
      <c r="D80" s="1211" t="s">
        <v>1963</v>
      </c>
      <c r="H80" s="744">
        <v>0</v>
      </c>
      <c r="I80" s="744">
        <v>0</v>
      </c>
      <c r="J80" s="744">
        <v>0</v>
      </c>
      <c r="K80" s="744">
        <v>0</v>
      </c>
      <c r="L80" s="744">
        <v>0</v>
      </c>
      <c r="M80" s="744">
        <v>0</v>
      </c>
      <c r="N80" s="744">
        <v>0</v>
      </c>
      <c r="O80" s="744">
        <v>0</v>
      </c>
      <c r="P80" s="744">
        <v>0</v>
      </c>
      <c r="Q80" s="744">
        <v>0</v>
      </c>
      <c r="R80" s="744">
        <v>0</v>
      </c>
      <c r="S80" s="744">
        <v>0</v>
      </c>
      <c r="T80" s="744">
        <v>0</v>
      </c>
      <c r="V80" s="561" t="s">
        <v>1558</v>
      </c>
      <c r="W80" s="576"/>
      <c r="X80" s="586">
        <f>X77-T440</f>
        <v>0</v>
      </c>
      <c r="Y80" s="586">
        <f>Y77-T508</f>
        <v>0</v>
      </c>
      <c r="Z80" s="586">
        <f>+Z77-$T$371</f>
        <v>0</v>
      </c>
      <c r="AA80" s="586">
        <f>+AA77-$T$362-$T$364</f>
        <v>2.8623617254197598E-8</v>
      </c>
      <c r="AB80" s="586">
        <f>+AB77-$T$363</f>
        <v>0</v>
      </c>
      <c r="AC80" s="586">
        <f>+AC77-$T$365</f>
        <v>0</v>
      </c>
      <c r="AD80" s="587">
        <f>+AD77-$T$367</f>
        <v>0</v>
      </c>
    </row>
    <row r="81" spans="1:30" ht="13.5" thickBot="1">
      <c r="A81" s="609" t="s">
        <v>1966</v>
      </c>
      <c r="B81" s="1211"/>
      <c r="C81" s="1211"/>
      <c r="D81" s="1211" t="s">
        <v>1963</v>
      </c>
      <c r="H81" s="744"/>
      <c r="I81" s="744"/>
      <c r="J81" s="744"/>
      <c r="K81" s="744"/>
      <c r="L81" s="744"/>
      <c r="M81" s="744"/>
      <c r="N81" s="744"/>
      <c r="O81" s="744"/>
      <c r="P81" s="744"/>
      <c r="Q81" s="744"/>
      <c r="R81" s="744"/>
      <c r="S81" s="744"/>
      <c r="T81" s="744"/>
      <c r="V81" s="567"/>
      <c r="W81" s="579"/>
      <c r="X81" s="579"/>
      <c r="Y81" s="579"/>
      <c r="Z81" s="579"/>
      <c r="AA81" s="579"/>
      <c r="AB81" s="579"/>
      <c r="AC81" s="579"/>
      <c r="AD81" s="568"/>
    </row>
    <row r="82" spans="1:30">
      <c r="A82" s="609" t="s">
        <v>1966</v>
      </c>
      <c r="B82" s="1211"/>
      <c r="C82" s="1211" t="s">
        <v>19</v>
      </c>
      <c r="D82" s="1211" t="s">
        <v>1963</v>
      </c>
      <c r="H82" s="745">
        <v>0</v>
      </c>
      <c r="I82" s="745">
        <v>0</v>
      </c>
      <c r="J82" s="745">
        <v>0</v>
      </c>
      <c r="K82" s="745">
        <v>0</v>
      </c>
      <c r="L82" s="745">
        <v>0</v>
      </c>
      <c r="M82" s="745">
        <v>0</v>
      </c>
      <c r="N82" s="745">
        <v>0</v>
      </c>
      <c r="O82" s="745">
        <v>0</v>
      </c>
      <c r="P82" s="745">
        <v>0</v>
      </c>
      <c r="Q82" s="745">
        <v>0</v>
      </c>
      <c r="R82" s="745">
        <v>0</v>
      </c>
      <c r="S82" s="745">
        <v>0</v>
      </c>
      <c r="T82" s="745">
        <v>0</v>
      </c>
    </row>
    <row r="83" spans="1:30">
      <c r="A83" s="609" t="s">
        <v>1966</v>
      </c>
      <c r="B83" s="1211"/>
      <c r="C83" s="1211" t="s">
        <v>20</v>
      </c>
      <c r="D83" s="1211" t="s">
        <v>1963</v>
      </c>
      <c r="H83" s="744">
        <v>0</v>
      </c>
      <c r="I83" s="744">
        <v>0</v>
      </c>
      <c r="J83" s="744">
        <v>0</v>
      </c>
      <c r="K83" s="744">
        <v>0</v>
      </c>
      <c r="L83" s="744">
        <v>0</v>
      </c>
      <c r="M83" s="744">
        <v>0</v>
      </c>
      <c r="N83" s="744">
        <v>0</v>
      </c>
      <c r="O83" s="744">
        <v>0</v>
      </c>
      <c r="P83" s="744">
        <v>0</v>
      </c>
      <c r="Q83" s="744">
        <v>0</v>
      </c>
      <c r="R83" s="744">
        <v>0</v>
      </c>
      <c r="S83" s="744">
        <v>0</v>
      </c>
      <c r="T83" s="744">
        <v>0</v>
      </c>
    </row>
    <row r="84" spans="1:30">
      <c r="A84" s="609" t="s">
        <v>1966</v>
      </c>
      <c r="B84" s="1211"/>
      <c r="C84" s="1211" t="s">
        <v>1964</v>
      </c>
      <c r="D84" s="1211" t="s">
        <v>1963</v>
      </c>
      <c r="H84" s="744"/>
      <c r="I84" s="744"/>
      <c r="J84" s="744"/>
      <c r="K84" s="744"/>
      <c r="L84" s="744"/>
      <c r="M84" s="744"/>
      <c r="N84" s="744"/>
      <c r="O84" s="744"/>
      <c r="P84" s="744"/>
      <c r="Q84" s="744"/>
      <c r="R84" s="744"/>
      <c r="S84" s="744"/>
      <c r="T84" s="744"/>
    </row>
    <row r="85" spans="1:30">
      <c r="A85" s="609" t="s">
        <v>1966</v>
      </c>
      <c r="B85" s="1211"/>
      <c r="C85" s="1211" t="s">
        <v>21</v>
      </c>
      <c r="D85" s="1211" t="s">
        <v>1963</v>
      </c>
      <c r="H85" s="744">
        <v>0</v>
      </c>
      <c r="I85" s="744">
        <v>0</v>
      </c>
      <c r="J85" s="744">
        <v>0</v>
      </c>
      <c r="K85" s="744">
        <v>0</v>
      </c>
      <c r="L85" s="744">
        <v>0</v>
      </c>
      <c r="M85" s="744">
        <v>0</v>
      </c>
      <c r="N85" s="744">
        <v>0</v>
      </c>
      <c r="O85" s="744">
        <v>0</v>
      </c>
      <c r="P85" s="744">
        <v>0</v>
      </c>
      <c r="Q85" s="744">
        <v>0</v>
      </c>
      <c r="R85" s="744">
        <v>0</v>
      </c>
      <c r="S85" s="744">
        <v>0</v>
      </c>
      <c r="T85" s="744">
        <v>0</v>
      </c>
    </row>
    <row r="86" spans="1:30">
      <c r="A86" s="609" t="s">
        <v>1966</v>
      </c>
      <c r="B86" s="1211"/>
      <c r="C86" s="1211"/>
      <c r="D86" s="1211"/>
      <c r="H86" s="744"/>
      <c r="I86" s="744"/>
      <c r="J86" s="744"/>
      <c r="K86" s="744"/>
      <c r="L86" s="744"/>
      <c r="M86" s="744"/>
      <c r="N86" s="744"/>
      <c r="O86" s="744"/>
      <c r="P86" s="744"/>
      <c r="Q86" s="744"/>
      <c r="R86" s="744"/>
      <c r="S86" s="744"/>
      <c r="T86" s="744"/>
    </row>
    <row r="87" spans="1:30">
      <c r="A87" s="609" t="s">
        <v>1966</v>
      </c>
      <c r="B87" s="1211" t="s">
        <v>1967</v>
      </c>
      <c r="C87" s="1211" t="s">
        <v>17</v>
      </c>
      <c r="D87" s="1211" t="s">
        <v>1963</v>
      </c>
      <c r="H87" s="744">
        <v>0</v>
      </c>
      <c r="I87" s="744">
        <v>0</v>
      </c>
      <c r="J87" s="744">
        <v>0</v>
      </c>
      <c r="K87" s="744">
        <v>0</v>
      </c>
      <c r="L87" s="744">
        <v>0</v>
      </c>
      <c r="M87" s="744">
        <v>0</v>
      </c>
      <c r="N87" s="744">
        <v>0</v>
      </c>
      <c r="O87" s="744">
        <v>0</v>
      </c>
      <c r="P87" s="744">
        <v>0</v>
      </c>
      <c r="Q87" s="744">
        <v>0</v>
      </c>
      <c r="R87" s="744">
        <v>0</v>
      </c>
      <c r="S87" s="744">
        <v>0</v>
      </c>
      <c r="T87" s="744">
        <v>0</v>
      </c>
    </row>
    <row r="88" spans="1:30">
      <c r="A88" s="609" t="s">
        <v>1966</v>
      </c>
      <c r="B88" s="1211"/>
      <c r="C88" s="1211"/>
      <c r="D88" s="1211" t="s">
        <v>1963</v>
      </c>
      <c r="H88" s="744"/>
      <c r="I88" s="744"/>
      <c r="J88" s="744"/>
      <c r="K88" s="744"/>
      <c r="L88" s="744"/>
      <c r="M88" s="744"/>
      <c r="N88" s="744"/>
      <c r="O88" s="744"/>
      <c r="P88" s="744"/>
      <c r="Q88" s="744"/>
      <c r="R88" s="744"/>
      <c r="S88" s="744"/>
      <c r="T88" s="744"/>
    </row>
    <row r="89" spans="1:30">
      <c r="A89" s="609" t="s">
        <v>1966</v>
      </c>
      <c r="B89" s="1211"/>
      <c r="C89" s="1211" t="s">
        <v>18</v>
      </c>
      <c r="D89" s="1211" t="s">
        <v>1963</v>
      </c>
      <c r="H89" s="744">
        <v>0</v>
      </c>
      <c r="I89" s="744">
        <v>0</v>
      </c>
      <c r="J89" s="744">
        <v>0</v>
      </c>
      <c r="K89" s="744">
        <v>0</v>
      </c>
      <c r="L89" s="744">
        <v>0</v>
      </c>
      <c r="M89" s="744">
        <v>0</v>
      </c>
      <c r="N89" s="744">
        <v>0</v>
      </c>
      <c r="O89" s="744">
        <v>0</v>
      </c>
      <c r="P89" s="744">
        <v>0</v>
      </c>
      <c r="Q89" s="744">
        <v>0</v>
      </c>
      <c r="R89" s="744">
        <v>0</v>
      </c>
      <c r="S89" s="744">
        <v>0</v>
      </c>
      <c r="T89" s="744">
        <v>0</v>
      </c>
    </row>
    <row r="90" spans="1:30">
      <c r="A90" s="609" t="s">
        <v>1966</v>
      </c>
      <c r="B90" s="1211"/>
      <c r="C90" s="1211"/>
      <c r="D90" s="1211" t="s">
        <v>1963</v>
      </c>
      <c r="H90" s="744"/>
      <c r="I90" s="744"/>
      <c r="J90" s="744"/>
      <c r="K90" s="744"/>
      <c r="L90" s="744"/>
      <c r="M90" s="744"/>
      <c r="N90" s="744"/>
      <c r="O90" s="744"/>
      <c r="P90" s="744"/>
      <c r="Q90" s="744"/>
      <c r="R90" s="744"/>
      <c r="S90" s="744"/>
      <c r="T90" s="744"/>
    </row>
    <row r="91" spans="1:30">
      <c r="A91" s="609" t="s">
        <v>1966</v>
      </c>
      <c r="B91" s="1211"/>
      <c r="C91" s="1211" t="s">
        <v>19</v>
      </c>
      <c r="D91" s="1211" t="s">
        <v>1963</v>
      </c>
      <c r="H91" s="745">
        <v>0</v>
      </c>
      <c r="I91" s="745">
        <v>0</v>
      </c>
      <c r="J91" s="745">
        <v>0</v>
      </c>
      <c r="K91" s="745">
        <v>0</v>
      </c>
      <c r="L91" s="745">
        <v>0</v>
      </c>
      <c r="M91" s="745">
        <v>0</v>
      </c>
      <c r="N91" s="745">
        <v>0</v>
      </c>
      <c r="O91" s="745">
        <v>0</v>
      </c>
      <c r="P91" s="745">
        <v>0</v>
      </c>
      <c r="Q91" s="745">
        <v>0</v>
      </c>
      <c r="R91" s="745">
        <v>0</v>
      </c>
      <c r="S91" s="745">
        <v>0</v>
      </c>
      <c r="T91" s="745">
        <v>0</v>
      </c>
    </row>
    <row r="92" spans="1:30">
      <c r="A92" s="609" t="s">
        <v>1966</v>
      </c>
      <c r="B92" s="1211"/>
      <c r="C92" s="1211" t="s">
        <v>20</v>
      </c>
      <c r="D92" s="1211" t="s">
        <v>1963</v>
      </c>
      <c r="H92" s="744">
        <v>0</v>
      </c>
      <c r="I92" s="744">
        <v>0</v>
      </c>
      <c r="J92" s="744">
        <v>0</v>
      </c>
      <c r="K92" s="744">
        <v>0</v>
      </c>
      <c r="L92" s="744">
        <v>0</v>
      </c>
      <c r="M92" s="744">
        <v>0</v>
      </c>
      <c r="N92" s="744">
        <v>0</v>
      </c>
      <c r="O92" s="744">
        <v>0</v>
      </c>
      <c r="P92" s="744">
        <v>0</v>
      </c>
      <c r="Q92" s="744">
        <v>0</v>
      </c>
      <c r="R92" s="744">
        <v>0</v>
      </c>
      <c r="S92" s="744">
        <v>0</v>
      </c>
      <c r="T92" s="744">
        <v>0</v>
      </c>
    </row>
    <row r="93" spans="1:30">
      <c r="A93" s="609" t="s">
        <v>1966</v>
      </c>
      <c r="B93" s="1211"/>
      <c r="C93" s="1211" t="s">
        <v>1964</v>
      </c>
      <c r="D93" s="1211" t="s">
        <v>1963</v>
      </c>
      <c r="H93" s="744">
        <v>0</v>
      </c>
      <c r="I93" s="744">
        <v>0</v>
      </c>
      <c r="J93" s="744">
        <v>0</v>
      </c>
      <c r="K93" s="744">
        <v>0</v>
      </c>
      <c r="L93" s="744">
        <v>0</v>
      </c>
      <c r="M93" s="744">
        <v>0</v>
      </c>
      <c r="N93" s="744">
        <v>0</v>
      </c>
      <c r="O93" s="744">
        <v>0</v>
      </c>
      <c r="P93" s="744">
        <v>0</v>
      </c>
      <c r="Q93" s="744">
        <v>0</v>
      </c>
      <c r="R93" s="744">
        <v>0</v>
      </c>
      <c r="S93" s="744">
        <v>0</v>
      </c>
      <c r="T93" s="744">
        <v>0</v>
      </c>
    </row>
    <row r="94" spans="1:30">
      <c r="A94" s="609" t="s">
        <v>1966</v>
      </c>
      <c r="B94" s="1211"/>
      <c r="C94" s="1211" t="s">
        <v>21</v>
      </c>
      <c r="D94" s="1211" t="s">
        <v>1963</v>
      </c>
      <c r="H94" s="744">
        <v>0</v>
      </c>
      <c r="I94" s="744">
        <v>0</v>
      </c>
      <c r="J94" s="744">
        <v>0</v>
      </c>
      <c r="K94" s="744">
        <v>0</v>
      </c>
      <c r="L94" s="744">
        <v>0</v>
      </c>
      <c r="M94" s="744">
        <v>0</v>
      </c>
      <c r="N94" s="744">
        <v>0</v>
      </c>
      <c r="O94" s="744">
        <v>0</v>
      </c>
      <c r="P94" s="744">
        <v>0</v>
      </c>
      <c r="Q94" s="744">
        <v>0</v>
      </c>
      <c r="R94" s="744">
        <v>0</v>
      </c>
      <c r="S94" s="744">
        <v>0</v>
      </c>
      <c r="T94" s="744">
        <v>0</v>
      </c>
    </row>
    <row r="95" spans="1:30">
      <c r="A95" s="609" t="s">
        <v>1966</v>
      </c>
      <c r="B95" s="1211"/>
      <c r="C95" s="1211"/>
      <c r="D95" s="1211"/>
      <c r="H95" s="744"/>
      <c r="I95" s="744"/>
      <c r="J95" s="744"/>
      <c r="K95" s="744"/>
      <c r="L95" s="744"/>
      <c r="M95" s="744"/>
      <c r="N95" s="744"/>
      <c r="O95" s="744"/>
      <c r="P95" s="744"/>
      <c r="Q95" s="744"/>
      <c r="R95" s="744"/>
      <c r="S95" s="744"/>
      <c r="T95" s="744"/>
    </row>
    <row r="96" spans="1:30">
      <c r="A96" s="609" t="s">
        <v>1966</v>
      </c>
      <c r="B96" s="1211" t="s">
        <v>1968</v>
      </c>
      <c r="C96" s="1211" t="s">
        <v>17</v>
      </c>
      <c r="D96" s="1211" t="s">
        <v>1963</v>
      </c>
      <c r="H96" s="744">
        <f>H102*'YE 2014 Allocation Factors'!H96</f>
        <v>71642.489999999991</v>
      </c>
      <c r="I96" s="744">
        <f>I102*'YE 2014 Allocation Factors'!I96</f>
        <v>64700.670000000006</v>
      </c>
      <c r="J96" s="744">
        <f>J102*'YE 2014 Allocation Factors'!J96</f>
        <v>64035.22</v>
      </c>
      <c r="K96" s="744">
        <f>K102*'YE 2014 Allocation Factors'!K96</f>
        <v>62695.26</v>
      </c>
      <c r="L96" s="744">
        <f>L102*'YE 2014 Allocation Factors'!L96</f>
        <v>62554.61</v>
      </c>
      <c r="M96" s="744">
        <f>M102*'YE 2014 Allocation Factors'!M96</f>
        <v>75395.570000000007</v>
      </c>
      <c r="N96" s="744">
        <f>N102*'YE 2014 Allocation Factors'!N96</f>
        <v>69392.3</v>
      </c>
      <c r="O96" s="744">
        <f>O102*'YE 2014 Allocation Factors'!O96</f>
        <v>72036.539999999994</v>
      </c>
      <c r="P96" s="744">
        <f>P102*'YE 2014 Allocation Factors'!P96</f>
        <v>71263.58</v>
      </c>
      <c r="Q96" s="744">
        <f>Q102*'YE 2014 Allocation Factors'!Q96</f>
        <v>64948.650000000009</v>
      </c>
      <c r="R96" s="744">
        <f>R102*'YE 2014 Allocation Factors'!R96</f>
        <v>74372.56</v>
      </c>
      <c r="S96" s="744">
        <f>S102*'YE 2014 Allocation Factors'!S96</f>
        <v>67655.959999999992</v>
      </c>
      <c r="T96" s="744">
        <f>SUM(H96:S96)</f>
        <v>820693.40999999992</v>
      </c>
    </row>
    <row r="97" spans="1:20">
      <c r="A97" s="609" t="s">
        <v>1966</v>
      </c>
      <c r="B97" s="1211"/>
      <c r="C97" s="1211"/>
      <c r="D97" s="1211" t="s">
        <v>1963</v>
      </c>
      <c r="H97" s="744"/>
      <c r="I97" s="744"/>
      <c r="J97" s="744"/>
      <c r="K97" s="744"/>
      <c r="L97" s="744"/>
      <c r="M97" s="744"/>
      <c r="N97" s="744"/>
      <c r="O97" s="744"/>
      <c r="P97" s="744"/>
      <c r="Q97" s="744"/>
      <c r="R97" s="744"/>
      <c r="S97" s="744"/>
      <c r="T97" s="744"/>
    </row>
    <row r="98" spans="1:20">
      <c r="A98" s="609" t="s">
        <v>1966</v>
      </c>
      <c r="B98" s="1211"/>
      <c r="C98" s="1211" t="s">
        <v>18</v>
      </c>
      <c r="D98" s="1211" t="s">
        <v>1963</v>
      </c>
      <c r="H98" s="744">
        <f>H102*'YE 2014 Allocation Factors'!H98</f>
        <v>41829.599999999999</v>
      </c>
      <c r="I98" s="744">
        <f>I102*'YE 2014 Allocation Factors'!I98</f>
        <v>36696.67</v>
      </c>
      <c r="J98" s="744">
        <f>J102*'YE 2014 Allocation Factors'!J98</f>
        <v>36206.39</v>
      </c>
      <c r="K98" s="744">
        <f>K102*'YE 2014 Allocation Factors'!K98</f>
        <v>35220.06</v>
      </c>
      <c r="L98" s="744">
        <f>L102*'YE 2014 Allocation Factors'!L98</f>
        <v>35116.61</v>
      </c>
      <c r="M98" s="744">
        <f>M102*'YE 2014 Allocation Factors'!M98</f>
        <v>44618.54</v>
      </c>
      <c r="N98" s="744">
        <f>N102*'YE 2014 Allocation Factors'!N98</f>
        <v>40162.11</v>
      </c>
      <c r="O98" s="744">
        <f>O102*'YE 2014 Allocation Factors'!O98</f>
        <v>42121.97</v>
      </c>
      <c r="P98" s="744">
        <f>P102*'YE 2014 Allocation Factors'!P98</f>
        <v>41548.57</v>
      </c>
      <c r="Q98" s="744">
        <f>Q102*'YE 2014 Allocation Factors'!Q98</f>
        <v>36879.46</v>
      </c>
      <c r="R98" s="744">
        <f>R102*'YE 2014 Allocation Factors'!R98</f>
        <v>43489.36</v>
      </c>
      <c r="S98" s="744">
        <f>S102*'YE 2014 Allocation Factors'!S98</f>
        <v>38553.07</v>
      </c>
      <c r="T98" s="744">
        <f>SUM(H98:S98)</f>
        <v>472442.41</v>
      </c>
    </row>
    <row r="99" spans="1:20">
      <c r="A99" s="609" t="s">
        <v>1966</v>
      </c>
      <c r="B99" s="1211"/>
      <c r="C99" s="1211"/>
      <c r="D99" s="1211" t="s">
        <v>1963</v>
      </c>
      <c r="H99" s="744"/>
      <c r="I99" s="744"/>
      <c r="J99" s="744"/>
      <c r="K99" s="744"/>
      <c r="L99" s="744"/>
      <c r="M99" s="744"/>
      <c r="N99" s="744"/>
      <c r="O99" s="744"/>
      <c r="P99" s="744"/>
      <c r="Q99" s="744"/>
      <c r="R99" s="744"/>
      <c r="S99" s="744"/>
      <c r="T99" s="744"/>
    </row>
    <row r="100" spans="1:20">
      <c r="A100" s="609" t="s">
        <v>1966</v>
      </c>
      <c r="B100" s="1211"/>
      <c r="C100" s="1211" t="s">
        <v>19</v>
      </c>
      <c r="D100" s="1211" t="s">
        <v>1963</v>
      </c>
      <c r="H100" s="745">
        <f>H102*'YE 2014 Allocation Factors'!H100</f>
        <v>670045.48</v>
      </c>
      <c r="I100" s="745">
        <f>I102*'YE 2014 Allocation Factors'!I100</f>
        <v>587823.76</v>
      </c>
      <c r="J100" s="745">
        <f>J102*'YE 2014 Allocation Factors'!J100</f>
        <v>579970.19999999995</v>
      </c>
      <c r="K100" s="745">
        <f>K102*'YE 2014 Allocation Factors'!K100</f>
        <v>564170.86</v>
      </c>
      <c r="L100" s="745">
        <f>L102*'YE 2014 Allocation Factors'!L100</f>
        <v>562513.68000000005</v>
      </c>
      <c r="M100" s="745">
        <f>M102*'YE 2014 Allocation Factors'!M100</f>
        <v>714719.98</v>
      </c>
      <c r="N100" s="745">
        <f>N102*'YE 2014 Allocation Factors'!N100</f>
        <v>643334.73</v>
      </c>
      <c r="O100" s="745">
        <f>O102*'YE 2014 Allocation Factors'!O100</f>
        <v>674728.79</v>
      </c>
      <c r="P100" s="745">
        <f>P102*'YE 2014 Allocation Factors'!P100</f>
        <v>665543.74</v>
      </c>
      <c r="Q100" s="745">
        <f>Q102*'YE 2014 Allocation Factors'!Q100</f>
        <v>590751.92000000004</v>
      </c>
      <c r="R100" s="745">
        <f>R102*'YE 2014 Allocation Factors'!R100</f>
        <v>696632.3</v>
      </c>
      <c r="S100" s="745">
        <f>S102*'YE 2014 Allocation Factors'!S100</f>
        <v>617560.64</v>
      </c>
      <c r="T100" s="745">
        <f>SUM(H100:S100)</f>
        <v>7567796.0799999991</v>
      </c>
    </row>
    <row r="101" spans="1:20">
      <c r="A101" s="609" t="s">
        <v>1966</v>
      </c>
      <c r="B101" s="1211"/>
      <c r="C101" s="1211" t="s">
        <v>20</v>
      </c>
      <c r="D101" s="1211" t="s">
        <v>1963</v>
      </c>
      <c r="H101" s="744">
        <f>SUM(H96:H100)</f>
        <v>783517.57</v>
      </c>
      <c r="I101" s="744">
        <f t="shared" ref="I101" si="42">SUM(I96:I100)</f>
        <v>689221.1</v>
      </c>
      <c r="J101" s="744">
        <f t="shared" ref="J101" si="43">SUM(J96:J100)</f>
        <v>680211.80999999994</v>
      </c>
      <c r="K101" s="744">
        <f t="shared" ref="K101" si="44">SUM(K96:K100)</f>
        <v>662086.17999999993</v>
      </c>
      <c r="L101" s="744">
        <f t="shared" ref="L101" si="45">SUM(L96:L100)</f>
        <v>660184.9</v>
      </c>
      <c r="M101" s="744">
        <f t="shared" ref="M101" si="46">SUM(M96:M100)</f>
        <v>834734.09</v>
      </c>
      <c r="N101" s="744">
        <f t="shared" ref="N101" si="47">SUM(N96:N100)</f>
        <v>752889.14</v>
      </c>
      <c r="O101" s="744">
        <f t="shared" ref="O101" si="48">SUM(O96:O100)</f>
        <v>788887.3</v>
      </c>
      <c r="P101" s="744">
        <f t="shared" ref="P101" si="49">SUM(P96:P100)</f>
        <v>778355.89</v>
      </c>
      <c r="Q101" s="744">
        <f t="shared" ref="Q101" si="50">SUM(Q96:Q100)</f>
        <v>692580.03</v>
      </c>
      <c r="R101" s="744">
        <f t="shared" ref="R101" si="51">SUM(R96:R100)</f>
        <v>814494.22000000009</v>
      </c>
      <c r="S101" s="744">
        <f t="shared" ref="S101" si="52">SUM(S96:S100)</f>
        <v>723769.67</v>
      </c>
      <c r="T101" s="744">
        <f>SUM(H101:S101)</f>
        <v>8860931.9000000004</v>
      </c>
    </row>
    <row r="102" spans="1:20">
      <c r="A102" s="609" t="s">
        <v>1966</v>
      </c>
      <c r="B102" s="1211"/>
      <c r="C102" s="1211" t="s">
        <v>1964</v>
      </c>
      <c r="D102" s="1211" t="s">
        <v>1963</v>
      </c>
      <c r="H102" s="744">
        <f>S102</f>
        <v>87</v>
      </c>
      <c r="I102" s="744">
        <f>S102</f>
        <v>87</v>
      </c>
      <c r="J102" s="744">
        <f>S102</f>
        <v>87</v>
      </c>
      <c r="K102" s="744">
        <f>S102</f>
        <v>87</v>
      </c>
      <c r="L102" s="744">
        <f>S102</f>
        <v>87</v>
      </c>
      <c r="M102" s="744">
        <f>S102</f>
        <v>87</v>
      </c>
      <c r="N102" s="744">
        <f>S102</f>
        <v>87</v>
      </c>
      <c r="O102" s="744">
        <f>S102</f>
        <v>87</v>
      </c>
      <c r="P102" s="744">
        <f>S102</f>
        <v>87</v>
      </c>
      <c r="Q102" s="744">
        <f>S102</f>
        <v>87</v>
      </c>
      <c r="R102" s="744">
        <f>S102</f>
        <v>87</v>
      </c>
      <c r="S102" s="744">
        <f>'AVG Proj Rev DEC 2014 FT1 SHIFT'!S102</f>
        <v>87</v>
      </c>
      <c r="T102" s="744">
        <f>AVERAGE(H102:S102)</f>
        <v>87</v>
      </c>
    </row>
    <row r="103" spans="1:20">
      <c r="A103" s="609" t="s">
        <v>1966</v>
      </c>
      <c r="B103" s="1211"/>
      <c r="C103" s="1211" t="s">
        <v>21</v>
      </c>
      <c r="D103" s="1211" t="s">
        <v>1963</v>
      </c>
      <c r="H103" s="744">
        <f>H102*'YE 2014 Allocation Factors'!H103</f>
        <v>232490</v>
      </c>
      <c r="I103" s="744">
        <f>I102*'YE 2014 Allocation Factors'!I103</f>
        <v>203961</v>
      </c>
      <c r="J103" s="744">
        <f>J102*'YE 2014 Allocation Factors'!J103</f>
        <v>201236</v>
      </c>
      <c r="K103" s="744">
        <f>K102*'YE 2014 Allocation Factors'!K103</f>
        <v>195754</v>
      </c>
      <c r="L103" s="744">
        <f>L102*'YE 2014 Allocation Factors'!L103</f>
        <v>195179</v>
      </c>
      <c r="M103" s="744">
        <f>M102*'YE 2014 Allocation Factors'!M103</f>
        <v>247991.00000000003</v>
      </c>
      <c r="N103" s="744">
        <f>N102*'YE 2014 Allocation Factors'!N103</f>
        <v>223222</v>
      </c>
      <c r="O103" s="744">
        <f>O102*'YE 2014 Allocation Factors'!O103</f>
        <v>234115</v>
      </c>
      <c r="P103" s="744">
        <f>P102*'YE 2014 Allocation Factors'!P103</f>
        <v>230928</v>
      </c>
      <c r="Q103" s="744">
        <f>Q102*'YE 2014 Allocation Factors'!Q103</f>
        <v>204977</v>
      </c>
      <c r="R103" s="744">
        <f>R102*'YE 2014 Allocation Factors'!R103</f>
        <v>241715</v>
      </c>
      <c r="S103" s="744">
        <f>S102*'YE 2014 Allocation Factors'!S103</f>
        <v>214279</v>
      </c>
      <c r="T103" s="744">
        <f>SUM(H103:S103)</f>
        <v>2625847</v>
      </c>
    </row>
    <row r="104" spans="1:20">
      <c r="A104" s="609" t="s">
        <v>1966</v>
      </c>
      <c r="B104" s="1211"/>
      <c r="C104" s="1211"/>
      <c r="D104" s="1211"/>
      <c r="H104" s="744"/>
      <c r="I104" s="744"/>
      <c r="J104" s="744"/>
      <c r="K104" s="744"/>
      <c r="L104" s="744"/>
      <c r="M104" s="744"/>
      <c r="N104" s="744"/>
      <c r="O104" s="744"/>
      <c r="P104" s="744"/>
      <c r="Q104" s="744"/>
      <c r="R104" s="744"/>
      <c r="S104" s="744"/>
      <c r="T104" s="744"/>
    </row>
    <row r="105" spans="1:20">
      <c r="A105" s="609" t="s">
        <v>1966</v>
      </c>
      <c r="B105" s="1211" t="s">
        <v>159</v>
      </c>
      <c r="C105" s="1211" t="s">
        <v>17</v>
      </c>
      <c r="D105" s="1211" t="s">
        <v>1963</v>
      </c>
      <c r="H105" s="744">
        <v>0</v>
      </c>
      <c r="I105" s="744">
        <v>0</v>
      </c>
      <c r="J105" s="744">
        <v>0</v>
      </c>
      <c r="K105" s="744">
        <v>0</v>
      </c>
      <c r="L105" s="744">
        <v>0</v>
      </c>
      <c r="M105" s="744">
        <v>0</v>
      </c>
      <c r="N105" s="744">
        <v>0</v>
      </c>
      <c r="O105" s="744">
        <v>0</v>
      </c>
      <c r="P105" s="744">
        <v>0</v>
      </c>
      <c r="Q105" s="744">
        <v>0</v>
      </c>
      <c r="R105" s="744">
        <v>0</v>
      </c>
      <c r="S105" s="744">
        <v>0</v>
      </c>
      <c r="T105" s="744">
        <v>0</v>
      </c>
    </row>
    <row r="106" spans="1:20">
      <c r="A106" s="609" t="s">
        <v>1966</v>
      </c>
      <c r="B106" s="1211"/>
      <c r="C106" s="1211"/>
      <c r="D106" s="1211" t="s">
        <v>1963</v>
      </c>
      <c r="H106" s="744"/>
      <c r="I106" s="744"/>
      <c r="J106" s="744"/>
      <c r="K106" s="744"/>
      <c r="L106" s="744"/>
      <c r="M106" s="744"/>
      <c r="N106" s="744"/>
      <c r="O106" s="744"/>
      <c r="P106" s="744"/>
      <c r="Q106" s="744"/>
      <c r="R106" s="744"/>
      <c r="S106" s="744"/>
      <c r="T106" s="744"/>
    </row>
    <row r="107" spans="1:20">
      <c r="A107" s="609" t="s">
        <v>1966</v>
      </c>
      <c r="B107" s="1211"/>
      <c r="C107" s="1211" t="s">
        <v>18</v>
      </c>
      <c r="D107" s="1211" t="s">
        <v>1963</v>
      </c>
      <c r="H107" s="744">
        <v>0</v>
      </c>
      <c r="I107" s="744">
        <v>0</v>
      </c>
      <c r="J107" s="744">
        <v>0</v>
      </c>
      <c r="K107" s="744">
        <v>0</v>
      </c>
      <c r="L107" s="744">
        <v>0</v>
      </c>
      <c r="M107" s="744">
        <v>0</v>
      </c>
      <c r="N107" s="744">
        <v>0</v>
      </c>
      <c r="O107" s="744">
        <v>0</v>
      </c>
      <c r="P107" s="744">
        <v>0</v>
      </c>
      <c r="Q107" s="744">
        <v>0</v>
      </c>
      <c r="R107" s="744">
        <v>0</v>
      </c>
      <c r="S107" s="744">
        <v>0</v>
      </c>
      <c r="T107" s="744">
        <v>0</v>
      </c>
    </row>
    <row r="108" spans="1:20">
      <c r="A108" s="609" t="s">
        <v>1966</v>
      </c>
      <c r="B108" s="1211"/>
      <c r="C108" s="1211"/>
      <c r="D108" s="1211" t="s">
        <v>1963</v>
      </c>
      <c r="H108" s="744"/>
      <c r="I108" s="744"/>
      <c r="J108" s="744"/>
      <c r="K108" s="744"/>
      <c r="L108" s="744"/>
      <c r="M108" s="744"/>
      <c r="N108" s="744"/>
      <c r="O108" s="744"/>
      <c r="P108" s="744"/>
      <c r="Q108" s="744"/>
      <c r="R108" s="744"/>
      <c r="S108" s="744"/>
      <c r="T108" s="744"/>
    </row>
    <row r="109" spans="1:20">
      <c r="A109" s="609" t="s">
        <v>1966</v>
      </c>
      <c r="B109" s="1211"/>
      <c r="C109" s="1211" t="s">
        <v>19</v>
      </c>
      <c r="D109" s="1211" t="s">
        <v>1963</v>
      </c>
      <c r="H109" s="745">
        <v>0</v>
      </c>
      <c r="I109" s="745">
        <v>0</v>
      </c>
      <c r="J109" s="745">
        <v>0</v>
      </c>
      <c r="K109" s="745">
        <v>0</v>
      </c>
      <c r="L109" s="745">
        <v>0</v>
      </c>
      <c r="M109" s="745">
        <v>0</v>
      </c>
      <c r="N109" s="745">
        <v>0</v>
      </c>
      <c r="O109" s="745">
        <v>0</v>
      </c>
      <c r="P109" s="745">
        <v>0</v>
      </c>
      <c r="Q109" s="745">
        <v>0</v>
      </c>
      <c r="R109" s="745">
        <v>0</v>
      </c>
      <c r="S109" s="745">
        <v>0</v>
      </c>
      <c r="T109" s="745">
        <v>0</v>
      </c>
    </row>
    <row r="110" spans="1:20">
      <c r="A110" s="609" t="s">
        <v>1966</v>
      </c>
      <c r="B110" s="1211"/>
      <c r="C110" s="1211" t="s">
        <v>20</v>
      </c>
      <c r="D110" s="1211" t="s">
        <v>1963</v>
      </c>
      <c r="H110" s="744">
        <v>0</v>
      </c>
      <c r="I110" s="744">
        <v>0</v>
      </c>
      <c r="J110" s="744">
        <v>0</v>
      </c>
      <c r="K110" s="744">
        <v>0</v>
      </c>
      <c r="L110" s="744">
        <v>0</v>
      </c>
      <c r="M110" s="744">
        <v>0</v>
      </c>
      <c r="N110" s="744">
        <v>0</v>
      </c>
      <c r="O110" s="744">
        <v>0</v>
      </c>
      <c r="P110" s="744">
        <v>0</v>
      </c>
      <c r="Q110" s="744">
        <v>0</v>
      </c>
      <c r="R110" s="744">
        <v>0</v>
      </c>
      <c r="S110" s="744">
        <v>0</v>
      </c>
      <c r="T110" s="744">
        <v>0</v>
      </c>
    </row>
    <row r="111" spans="1:20">
      <c r="A111" s="609" t="s">
        <v>1966</v>
      </c>
      <c r="B111" s="1211"/>
      <c r="C111" s="1211" t="s">
        <v>1964</v>
      </c>
      <c r="D111" s="1211" t="s">
        <v>1963</v>
      </c>
      <c r="H111" s="744">
        <v>0</v>
      </c>
      <c r="I111" s="744">
        <v>0</v>
      </c>
      <c r="J111" s="744">
        <v>0</v>
      </c>
      <c r="K111" s="744">
        <v>0</v>
      </c>
      <c r="L111" s="744">
        <v>0</v>
      </c>
      <c r="M111" s="744">
        <v>0</v>
      </c>
      <c r="N111" s="744">
        <v>0</v>
      </c>
      <c r="O111" s="744">
        <v>0</v>
      </c>
      <c r="P111" s="744">
        <v>0</v>
      </c>
      <c r="Q111" s="744">
        <v>0</v>
      </c>
      <c r="R111" s="744">
        <v>0</v>
      </c>
      <c r="S111" s="744">
        <v>0</v>
      </c>
      <c r="T111" s="744">
        <v>0</v>
      </c>
    </row>
    <row r="112" spans="1:20">
      <c r="A112" s="609" t="s">
        <v>1966</v>
      </c>
      <c r="B112" s="1211"/>
      <c r="C112" s="1211" t="s">
        <v>21</v>
      </c>
      <c r="D112" s="1211" t="s">
        <v>1963</v>
      </c>
      <c r="H112" s="744">
        <v>0</v>
      </c>
      <c r="I112" s="744">
        <v>0</v>
      </c>
      <c r="J112" s="744">
        <v>0</v>
      </c>
      <c r="K112" s="744">
        <v>0</v>
      </c>
      <c r="L112" s="744">
        <v>0</v>
      </c>
      <c r="M112" s="744">
        <v>0</v>
      </c>
      <c r="N112" s="744">
        <v>0</v>
      </c>
      <c r="O112" s="744">
        <v>0</v>
      </c>
      <c r="P112" s="744">
        <v>0</v>
      </c>
      <c r="Q112" s="744">
        <v>0</v>
      </c>
      <c r="R112" s="744">
        <v>0</v>
      </c>
      <c r="S112" s="744">
        <v>0</v>
      </c>
      <c r="T112" s="744">
        <v>0</v>
      </c>
    </row>
    <row r="113" spans="1:20">
      <c r="A113" s="609"/>
      <c r="B113" s="1211"/>
      <c r="C113" s="1211"/>
      <c r="D113" s="1211"/>
      <c r="H113" s="744">
        <v>0</v>
      </c>
      <c r="I113" s="744">
        <v>0</v>
      </c>
      <c r="J113" s="744">
        <v>0</v>
      </c>
      <c r="K113" s="744">
        <v>0</v>
      </c>
      <c r="L113" s="744">
        <v>0</v>
      </c>
      <c r="M113" s="744">
        <v>0</v>
      </c>
      <c r="N113" s="744">
        <v>0</v>
      </c>
      <c r="O113" s="744">
        <v>0</v>
      </c>
      <c r="P113" s="744">
        <v>0</v>
      </c>
      <c r="Q113" s="744">
        <v>0</v>
      </c>
      <c r="R113" s="744">
        <v>0</v>
      </c>
      <c r="S113" s="744">
        <v>0</v>
      </c>
      <c r="T113" s="744"/>
    </row>
    <row r="114" spans="1:20">
      <c r="A114" s="609"/>
      <c r="B114" s="1211" t="s">
        <v>1969</v>
      </c>
      <c r="C114" s="1211" t="s">
        <v>17</v>
      </c>
      <c r="D114" s="1211" t="s">
        <v>1963</v>
      </c>
      <c r="H114" s="744">
        <v>0</v>
      </c>
      <c r="I114" s="744">
        <v>0</v>
      </c>
      <c r="J114" s="744">
        <v>0</v>
      </c>
      <c r="K114" s="744">
        <v>0</v>
      </c>
      <c r="L114" s="744">
        <v>0</v>
      </c>
      <c r="M114" s="744">
        <v>0</v>
      </c>
      <c r="N114" s="744">
        <v>0</v>
      </c>
      <c r="O114" s="744">
        <v>0</v>
      </c>
      <c r="P114" s="744">
        <v>0</v>
      </c>
      <c r="Q114" s="744">
        <v>0</v>
      </c>
      <c r="R114" s="744">
        <v>0</v>
      </c>
      <c r="S114" s="744">
        <v>0</v>
      </c>
      <c r="T114" s="744">
        <v>0</v>
      </c>
    </row>
    <row r="115" spans="1:20">
      <c r="A115" s="609"/>
      <c r="B115" s="1211"/>
      <c r="C115" s="1211"/>
      <c r="D115" s="1211" t="s">
        <v>1963</v>
      </c>
      <c r="H115" s="744">
        <v>0</v>
      </c>
      <c r="I115" s="744">
        <v>0</v>
      </c>
      <c r="J115" s="744">
        <v>0</v>
      </c>
      <c r="K115" s="744">
        <v>0</v>
      </c>
      <c r="L115" s="744">
        <v>0</v>
      </c>
      <c r="M115" s="744">
        <v>0</v>
      </c>
      <c r="N115" s="744">
        <v>0</v>
      </c>
      <c r="O115" s="744">
        <v>0</v>
      </c>
      <c r="P115" s="744">
        <v>0</v>
      </c>
      <c r="Q115" s="744">
        <v>0</v>
      </c>
      <c r="R115" s="744">
        <v>0</v>
      </c>
      <c r="S115" s="744">
        <v>0</v>
      </c>
      <c r="T115" s="744"/>
    </row>
    <row r="116" spans="1:20">
      <c r="A116" s="609"/>
      <c r="B116" s="1211"/>
      <c r="C116" s="1211" t="s">
        <v>18</v>
      </c>
      <c r="D116" s="1211" t="s">
        <v>1963</v>
      </c>
      <c r="H116" s="744">
        <v>0</v>
      </c>
      <c r="I116" s="744">
        <v>0</v>
      </c>
      <c r="J116" s="744">
        <v>0</v>
      </c>
      <c r="K116" s="744">
        <v>0</v>
      </c>
      <c r="L116" s="744">
        <v>0</v>
      </c>
      <c r="M116" s="744">
        <v>0</v>
      </c>
      <c r="N116" s="744">
        <v>0</v>
      </c>
      <c r="O116" s="744">
        <v>0</v>
      </c>
      <c r="P116" s="744">
        <v>0</v>
      </c>
      <c r="Q116" s="744">
        <v>0</v>
      </c>
      <c r="R116" s="744">
        <v>0</v>
      </c>
      <c r="S116" s="744">
        <v>0</v>
      </c>
      <c r="T116" s="744">
        <v>0</v>
      </c>
    </row>
    <row r="117" spans="1:20">
      <c r="A117" s="609"/>
      <c r="B117" s="1211"/>
      <c r="C117" s="1211"/>
      <c r="D117" s="1211" t="s">
        <v>1963</v>
      </c>
      <c r="H117" s="744">
        <v>0</v>
      </c>
      <c r="I117" s="744">
        <v>0</v>
      </c>
      <c r="J117" s="744">
        <v>0</v>
      </c>
      <c r="K117" s="744">
        <v>0</v>
      </c>
      <c r="L117" s="744">
        <v>0</v>
      </c>
      <c r="M117" s="744">
        <v>0</v>
      </c>
      <c r="N117" s="744">
        <v>0</v>
      </c>
      <c r="O117" s="744">
        <v>0</v>
      </c>
      <c r="P117" s="744">
        <v>0</v>
      </c>
      <c r="Q117" s="744">
        <v>0</v>
      </c>
      <c r="R117" s="744">
        <v>0</v>
      </c>
      <c r="S117" s="744">
        <v>0</v>
      </c>
      <c r="T117" s="744"/>
    </row>
    <row r="118" spans="1:20">
      <c r="A118" s="609"/>
      <c r="B118" s="1211"/>
      <c r="C118" s="1211" t="s">
        <v>19</v>
      </c>
      <c r="D118" s="1211" t="s">
        <v>1963</v>
      </c>
      <c r="H118" s="745">
        <v>0</v>
      </c>
      <c r="I118" s="745">
        <v>0</v>
      </c>
      <c r="J118" s="745">
        <v>0</v>
      </c>
      <c r="K118" s="745">
        <v>0</v>
      </c>
      <c r="L118" s="745">
        <v>0</v>
      </c>
      <c r="M118" s="745">
        <v>0</v>
      </c>
      <c r="N118" s="745">
        <v>0</v>
      </c>
      <c r="O118" s="745">
        <v>0</v>
      </c>
      <c r="P118" s="745">
        <v>0</v>
      </c>
      <c r="Q118" s="745">
        <v>0</v>
      </c>
      <c r="R118" s="745">
        <v>0</v>
      </c>
      <c r="S118" s="745">
        <v>0</v>
      </c>
      <c r="T118" s="745">
        <v>0</v>
      </c>
    </row>
    <row r="119" spans="1:20">
      <c r="A119" s="609"/>
      <c r="B119" s="1211"/>
      <c r="C119" s="1211" t="s">
        <v>20</v>
      </c>
      <c r="D119" s="1211" t="s">
        <v>1963</v>
      </c>
      <c r="H119" s="744">
        <v>0</v>
      </c>
      <c r="I119" s="744">
        <v>0</v>
      </c>
      <c r="J119" s="744">
        <v>0</v>
      </c>
      <c r="K119" s="744">
        <v>0</v>
      </c>
      <c r="L119" s="744">
        <v>0</v>
      </c>
      <c r="M119" s="744">
        <v>0</v>
      </c>
      <c r="N119" s="744">
        <v>0</v>
      </c>
      <c r="O119" s="744">
        <v>0</v>
      </c>
      <c r="P119" s="744">
        <v>0</v>
      </c>
      <c r="Q119" s="744">
        <v>0</v>
      </c>
      <c r="R119" s="744">
        <v>0</v>
      </c>
      <c r="S119" s="744">
        <v>0</v>
      </c>
      <c r="T119" s="744">
        <v>0</v>
      </c>
    </row>
    <row r="120" spans="1:20">
      <c r="A120" s="609"/>
      <c r="B120" s="1211"/>
      <c r="C120" s="1211" t="s">
        <v>1964</v>
      </c>
      <c r="D120" s="1211" t="s">
        <v>1963</v>
      </c>
      <c r="H120" s="744">
        <v>0</v>
      </c>
      <c r="I120" s="744">
        <v>0</v>
      </c>
      <c r="J120" s="744">
        <v>0</v>
      </c>
      <c r="K120" s="744">
        <v>0</v>
      </c>
      <c r="L120" s="744">
        <v>0</v>
      </c>
      <c r="M120" s="744">
        <v>0</v>
      </c>
      <c r="N120" s="744">
        <v>0</v>
      </c>
      <c r="O120" s="744">
        <v>0</v>
      </c>
      <c r="P120" s="744">
        <v>0</v>
      </c>
      <c r="Q120" s="744">
        <v>0</v>
      </c>
      <c r="R120" s="744">
        <v>0</v>
      </c>
      <c r="S120" s="744">
        <v>0</v>
      </c>
      <c r="T120" s="744">
        <v>0</v>
      </c>
    </row>
    <row r="121" spans="1:20">
      <c r="A121" s="609"/>
      <c r="B121" s="1211"/>
      <c r="C121" s="1211" t="s">
        <v>21</v>
      </c>
      <c r="D121" s="1211" t="s">
        <v>1963</v>
      </c>
      <c r="H121" s="744">
        <v>0</v>
      </c>
      <c r="I121" s="744">
        <v>0</v>
      </c>
      <c r="J121" s="744">
        <v>0</v>
      </c>
      <c r="K121" s="744">
        <v>0</v>
      </c>
      <c r="L121" s="744">
        <v>0</v>
      </c>
      <c r="M121" s="744">
        <v>0</v>
      </c>
      <c r="N121" s="744">
        <v>0</v>
      </c>
      <c r="O121" s="744">
        <v>0</v>
      </c>
      <c r="P121" s="744">
        <v>0</v>
      </c>
      <c r="Q121" s="744">
        <v>0</v>
      </c>
      <c r="R121" s="744">
        <v>0</v>
      </c>
      <c r="S121" s="744">
        <v>0</v>
      </c>
      <c r="T121" s="744">
        <v>0</v>
      </c>
    </row>
    <row r="122" spans="1:20">
      <c r="A122" s="609"/>
      <c r="H122" s="744"/>
      <c r="I122" s="744"/>
      <c r="J122" s="744"/>
      <c r="K122" s="744"/>
      <c r="L122" s="744"/>
      <c r="M122" s="744"/>
      <c r="N122" s="744"/>
      <c r="O122" s="744"/>
      <c r="P122" s="744"/>
      <c r="Q122" s="744"/>
      <c r="R122" s="744"/>
      <c r="S122" s="744"/>
      <c r="T122" s="744"/>
    </row>
    <row r="123" spans="1:20">
      <c r="A123" s="609" t="s">
        <v>1970</v>
      </c>
      <c r="B123" s="1211" t="s">
        <v>1971</v>
      </c>
      <c r="C123" s="1211" t="s">
        <v>17</v>
      </c>
      <c r="D123" s="1211" t="s">
        <v>1972</v>
      </c>
      <c r="H123" s="744">
        <f>H129*'YE 2014 Allocation Factors'!H123</f>
        <v>77841.119999999995</v>
      </c>
      <c r="I123" s="744">
        <f>I129*'YE 2014 Allocation Factors'!I123</f>
        <v>69964.179999999993</v>
      </c>
      <c r="J123" s="744">
        <f>J129*'YE 2014 Allocation Factors'!J123</f>
        <v>96062.25</v>
      </c>
      <c r="K123" s="744">
        <f>K129*'YE 2014 Allocation Factors'!K123</f>
        <v>80792.59</v>
      </c>
      <c r="L123" s="744">
        <f>L129*'YE 2014 Allocation Factors'!L123</f>
        <v>115129.12</v>
      </c>
      <c r="M123" s="744">
        <f>M129*'YE 2014 Allocation Factors'!M123</f>
        <v>156255.13</v>
      </c>
      <c r="N123" s="744">
        <f>N129*'YE 2014 Allocation Factors'!N123</f>
        <v>181942.22000000003</v>
      </c>
      <c r="O123" s="744">
        <f>O129*'YE 2014 Allocation Factors'!O123</f>
        <v>191589.25</v>
      </c>
      <c r="P123" s="744">
        <f>P129*'YE 2014 Allocation Factors'!P123</f>
        <v>143384.74</v>
      </c>
      <c r="Q123" s="744">
        <f>Q129*'YE 2014 Allocation Factors'!Q123</f>
        <v>137048.18</v>
      </c>
      <c r="R123" s="744">
        <f>R129*'YE 2014 Allocation Factors'!R123</f>
        <v>128397.33</v>
      </c>
      <c r="S123" s="744">
        <f>S129*'YE 2014 Allocation Factors'!S123</f>
        <v>92067.650000000009</v>
      </c>
      <c r="T123" s="744">
        <f>SUM(H123:S123)</f>
        <v>1470473.76</v>
      </c>
    </row>
    <row r="124" spans="1:20">
      <c r="A124" s="609" t="s">
        <v>1970</v>
      </c>
      <c r="B124" s="1211"/>
      <c r="C124" s="1211"/>
      <c r="D124" s="1211" t="s">
        <v>1972</v>
      </c>
      <c r="H124" s="744"/>
      <c r="I124" s="744"/>
      <c r="J124" s="744"/>
      <c r="K124" s="744"/>
      <c r="L124" s="744"/>
      <c r="M124" s="744"/>
      <c r="N124" s="744"/>
      <c r="O124" s="744"/>
      <c r="P124" s="744"/>
      <c r="Q124" s="744"/>
      <c r="R124" s="744"/>
      <c r="S124" s="744"/>
      <c r="T124" s="744"/>
    </row>
    <row r="125" spans="1:20">
      <c r="A125" s="609" t="s">
        <v>1970</v>
      </c>
      <c r="B125" s="1211"/>
      <c r="C125" s="1211" t="s">
        <v>18</v>
      </c>
      <c r="D125" s="1211" t="s">
        <v>1972</v>
      </c>
      <c r="H125" s="744">
        <f>H129*'YE 2014 Allocation Factors'!H125</f>
        <v>0</v>
      </c>
      <c r="I125" s="744">
        <f>I129*'YE 2014 Allocation Factors'!I125</f>
        <v>0</v>
      </c>
      <c r="J125" s="744">
        <f>J129*'YE 2014 Allocation Factors'!J125</f>
        <v>0</v>
      </c>
      <c r="K125" s="744">
        <f>K129*'YE 2014 Allocation Factors'!K125</f>
        <v>0</v>
      </c>
      <c r="L125" s="744">
        <f>L129*'YE 2014 Allocation Factors'!L125</f>
        <v>0</v>
      </c>
      <c r="M125" s="744">
        <f>M129*'YE 2014 Allocation Factors'!M125</f>
        <v>0</v>
      </c>
      <c r="N125" s="744">
        <f>N129*'YE 2014 Allocation Factors'!N125</f>
        <v>0</v>
      </c>
      <c r="O125" s="744">
        <f>O129*'YE 2014 Allocation Factors'!O125</f>
        <v>0</v>
      </c>
      <c r="P125" s="744">
        <f>P129*'YE 2014 Allocation Factors'!P125</f>
        <v>0</v>
      </c>
      <c r="Q125" s="744">
        <f>Q129*'YE 2014 Allocation Factors'!Q125</f>
        <v>0</v>
      </c>
      <c r="R125" s="744">
        <f>R129*'YE 2014 Allocation Factors'!R125</f>
        <v>0</v>
      </c>
      <c r="S125" s="744">
        <f>S129*'YE 2014 Allocation Factors'!S125</f>
        <v>0</v>
      </c>
      <c r="T125" s="744">
        <f>SUM(H125:S125)</f>
        <v>0</v>
      </c>
    </row>
    <row r="126" spans="1:20">
      <c r="A126" s="609" t="s">
        <v>1970</v>
      </c>
      <c r="B126" s="1211"/>
      <c r="C126" s="1211"/>
      <c r="D126" s="1211" t="s">
        <v>1972</v>
      </c>
      <c r="H126" s="744"/>
      <c r="I126" s="744"/>
      <c r="J126" s="744"/>
      <c r="K126" s="744"/>
      <c r="L126" s="744"/>
      <c r="M126" s="744"/>
      <c r="N126" s="744"/>
      <c r="O126" s="744"/>
      <c r="P126" s="744"/>
      <c r="Q126" s="744"/>
      <c r="R126" s="744"/>
      <c r="S126" s="744"/>
      <c r="T126" s="744"/>
    </row>
    <row r="127" spans="1:20">
      <c r="A127" s="609" t="s">
        <v>1970</v>
      </c>
      <c r="B127" s="1211"/>
      <c r="C127" s="1211" t="s">
        <v>19</v>
      </c>
      <c r="D127" s="1211" t="s">
        <v>1972</v>
      </c>
      <c r="H127" s="745">
        <f>H129*'YE 2014 Allocation Factors'!H127</f>
        <v>0</v>
      </c>
      <c r="I127" s="745">
        <f>I129*'YE 2014 Allocation Factors'!I127</f>
        <v>0</v>
      </c>
      <c r="J127" s="745">
        <f>J129*'YE 2014 Allocation Factors'!J127</f>
        <v>0</v>
      </c>
      <c r="K127" s="745">
        <f>K129*'YE 2014 Allocation Factors'!K127</f>
        <v>0</v>
      </c>
      <c r="L127" s="745">
        <f>L129*'YE 2014 Allocation Factors'!L127</f>
        <v>0</v>
      </c>
      <c r="M127" s="745">
        <f>M129*'YE 2014 Allocation Factors'!M127</f>
        <v>0</v>
      </c>
      <c r="N127" s="745">
        <f>N129*'YE 2014 Allocation Factors'!N127</f>
        <v>0</v>
      </c>
      <c r="O127" s="745">
        <f>O129*'YE 2014 Allocation Factors'!O127</f>
        <v>0</v>
      </c>
      <c r="P127" s="745">
        <f>P129*'YE 2014 Allocation Factors'!P127</f>
        <v>0</v>
      </c>
      <c r="Q127" s="745">
        <f>Q129*'YE 2014 Allocation Factors'!Q127</f>
        <v>0</v>
      </c>
      <c r="R127" s="745">
        <f>R129*'YE 2014 Allocation Factors'!R127</f>
        <v>0</v>
      </c>
      <c r="S127" s="745">
        <f>S129*'YE 2014 Allocation Factors'!S127</f>
        <v>0</v>
      </c>
      <c r="T127" s="745">
        <f>SUM(H127:S127)</f>
        <v>0</v>
      </c>
    </row>
    <row r="128" spans="1:20">
      <c r="A128" s="609" t="s">
        <v>1970</v>
      </c>
      <c r="B128" s="1211"/>
      <c r="C128" s="1211" t="s">
        <v>20</v>
      </c>
      <c r="D128" s="1211" t="s">
        <v>1972</v>
      </c>
      <c r="H128" s="744">
        <f>SUM(H123:H127)</f>
        <v>77841.119999999995</v>
      </c>
      <c r="I128" s="744">
        <f t="shared" ref="I128" si="53">SUM(I123:I127)</f>
        <v>69964.179999999993</v>
      </c>
      <c r="J128" s="744">
        <f t="shared" ref="J128" si="54">SUM(J123:J127)</f>
        <v>96062.25</v>
      </c>
      <c r="K128" s="744">
        <f t="shared" ref="K128" si="55">SUM(K123:K127)</f>
        <v>80792.59</v>
      </c>
      <c r="L128" s="744">
        <f t="shared" ref="L128" si="56">SUM(L123:L127)</f>
        <v>115129.12</v>
      </c>
      <c r="M128" s="744">
        <f t="shared" ref="M128" si="57">SUM(M123:M127)</f>
        <v>156255.13</v>
      </c>
      <c r="N128" s="744">
        <f t="shared" ref="N128" si="58">SUM(N123:N127)</f>
        <v>181942.22000000003</v>
      </c>
      <c r="O128" s="744">
        <f t="shared" ref="O128" si="59">SUM(O123:O127)</f>
        <v>191589.25</v>
      </c>
      <c r="P128" s="744">
        <f t="shared" ref="P128" si="60">SUM(P123:P127)</f>
        <v>143384.74</v>
      </c>
      <c r="Q128" s="744">
        <f t="shared" ref="Q128" si="61">SUM(Q123:Q127)</f>
        <v>137048.18</v>
      </c>
      <c r="R128" s="744">
        <f t="shared" ref="R128" si="62">SUM(R123:R127)</f>
        <v>128397.33</v>
      </c>
      <c r="S128" s="744">
        <f t="shared" ref="S128" si="63">SUM(S123:S127)</f>
        <v>92067.650000000009</v>
      </c>
      <c r="T128" s="744">
        <f>SUM(H128:S128)</f>
        <v>1470473.76</v>
      </c>
    </row>
    <row r="129" spans="1:20">
      <c r="A129" s="609" t="s">
        <v>1970</v>
      </c>
      <c r="B129" s="1211"/>
      <c r="C129" s="1211" t="s">
        <v>1964</v>
      </c>
      <c r="D129" s="1211" t="s">
        <v>1972</v>
      </c>
      <c r="H129" s="744">
        <f>S129</f>
        <v>5</v>
      </c>
      <c r="I129" s="744">
        <f>S129</f>
        <v>5</v>
      </c>
      <c r="J129" s="744">
        <f>S129</f>
        <v>5</v>
      </c>
      <c r="K129" s="744">
        <f>S129</f>
        <v>5</v>
      </c>
      <c r="L129" s="744">
        <f>S129</f>
        <v>5</v>
      </c>
      <c r="M129" s="744">
        <f>S129</f>
        <v>5</v>
      </c>
      <c r="N129" s="744">
        <f>S129</f>
        <v>5</v>
      </c>
      <c r="O129" s="744">
        <f>S129</f>
        <v>5</v>
      </c>
      <c r="P129" s="744">
        <f>S129</f>
        <v>5</v>
      </c>
      <c r="Q129" s="744">
        <f>S129</f>
        <v>5</v>
      </c>
      <c r="R129" s="744">
        <f>S129</f>
        <v>5</v>
      </c>
      <c r="S129" s="744">
        <f>'AVG Proj Rev DEC 2014 FT1 SHIFT'!S129</f>
        <v>5</v>
      </c>
      <c r="T129" s="744">
        <f>AVERAGE(H129:S129)</f>
        <v>5</v>
      </c>
    </row>
    <row r="130" spans="1:20">
      <c r="A130" s="609" t="s">
        <v>1970</v>
      </c>
      <c r="B130" s="1211"/>
      <c r="C130" s="1211" t="s">
        <v>21</v>
      </c>
      <c r="D130" s="1211" t="s">
        <v>1972</v>
      </c>
      <c r="H130" s="744">
        <f>H129*'YE 2014 Allocation Factors'!H130</f>
        <v>339586</v>
      </c>
      <c r="I130" s="744">
        <f>I129*'YE 2014 Allocation Factors'!I130</f>
        <v>306223</v>
      </c>
      <c r="J130" s="744">
        <f>J129*'YE 2014 Allocation Factors'!J130</f>
        <v>414504</v>
      </c>
      <c r="K130" s="744">
        <f>K129*'YE 2014 Allocation Factors'!K130</f>
        <v>357556</v>
      </c>
      <c r="L130" s="744">
        <f>L129*'YE 2014 Allocation Factors'!L130</f>
        <v>480643</v>
      </c>
      <c r="M130" s="744">
        <f>M129*'YE 2014 Allocation Factors'!M130</f>
        <v>715327</v>
      </c>
      <c r="N130" s="744">
        <f>N129*'YE 2014 Allocation Factors'!N130</f>
        <v>871855</v>
      </c>
      <c r="O130" s="744">
        <f>O129*'YE 2014 Allocation Factors'!O130</f>
        <v>930747</v>
      </c>
      <c r="P130" s="744">
        <f>P129*'YE 2014 Allocation Factors'!P130</f>
        <v>635942</v>
      </c>
      <c r="Q130" s="744">
        <f>Q129*'YE 2014 Allocation Factors'!Q130</f>
        <v>596550</v>
      </c>
      <c r="R130" s="744">
        <f>R129*'YE 2014 Allocation Factors'!R130</f>
        <v>549099</v>
      </c>
      <c r="S130" s="744">
        <f>S129*'YE 2014 Allocation Factors'!S130</f>
        <v>398624</v>
      </c>
      <c r="T130" s="744">
        <f>SUM(H130:S130)</f>
        <v>6596656</v>
      </c>
    </row>
    <row r="131" spans="1:20">
      <c r="A131" s="609" t="s">
        <v>1970</v>
      </c>
      <c r="B131" s="1211"/>
      <c r="C131" s="1211"/>
      <c r="D131" s="1211"/>
      <c r="H131" s="744"/>
      <c r="I131" s="744"/>
      <c r="J131" s="744"/>
      <c r="K131" s="744"/>
      <c r="L131" s="744"/>
      <c r="M131" s="744"/>
      <c r="N131" s="744"/>
      <c r="O131" s="744"/>
      <c r="P131" s="744"/>
      <c r="Q131" s="744"/>
      <c r="R131" s="744"/>
      <c r="S131" s="744"/>
      <c r="T131" s="744"/>
    </row>
    <row r="132" spans="1:20">
      <c r="A132" s="609" t="s">
        <v>1970</v>
      </c>
      <c r="B132" s="1211" t="s">
        <v>1973</v>
      </c>
      <c r="C132" s="1211" t="s">
        <v>17</v>
      </c>
      <c r="D132" s="1211" t="s">
        <v>1972</v>
      </c>
      <c r="H132" s="744">
        <v>0</v>
      </c>
      <c r="I132" s="744">
        <v>0</v>
      </c>
      <c r="J132" s="744">
        <v>0</v>
      </c>
      <c r="K132" s="744">
        <v>0</v>
      </c>
      <c r="L132" s="744">
        <v>0</v>
      </c>
      <c r="M132" s="744">
        <v>0</v>
      </c>
      <c r="N132" s="744">
        <v>0</v>
      </c>
      <c r="O132" s="744">
        <v>0</v>
      </c>
      <c r="P132" s="744">
        <v>0</v>
      </c>
      <c r="Q132" s="744">
        <v>0</v>
      </c>
      <c r="R132" s="744">
        <v>0</v>
      </c>
      <c r="S132" s="744">
        <v>0</v>
      </c>
      <c r="T132" s="744">
        <v>0</v>
      </c>
    </row>
    <row r="133" spans="1:20">
      <c r="A133" s="609" t="s">
        <v>1970</v>
      </c>
      <c r="B133" s="1211"/>
      <c r="C133" s="1211"/>
      <c r="D133" s="1211" t="s">
        <v>1972</v>
      </c>
      <c r="H133" s="744">
        <v>0</v>
      </c>
      <c r="I133" s="744">
        <v>0</v>
      </c>
      <c r="J133" s="744">
        <v>0</v>
      </c>
      <c r="K133" s="744">
        <v>0</v>
      </c>
      <c r="L133" s="744">
        <v>0</v>
      </c>
      <c r="M133" s="744">
        <v>0</v>
      </c>
      <c r="N133" s="744">
        <v>0</v>
      </c>
      <c r="O133" s="744">
        <v>0</v>
      </c>
      <c r="P133" s="744">
        <v>0</v>
      </c>
      <c r="Q133" s="744">
        <v>0</v>
      </c>
      <c r="R133" s="744">
        <v>0</v>
      </c>
      <c r="S133" s="744">
        <v>0</v>
      </c>
      <c r="T133" s="744"/>
    </row>
    <row r="134" spans="1:20">
      <c r="A134" s="609" t="s">
        <v>1970</v>
      </c>
      <c r="B134" s="1211"/>
      <c r="C134" s="1211" t="s">
        <v>18</v>
      </c>
      <c r="D134" s="1211" t="s">
        <v>1972</v>
      </c>
      <c r="H134" s="744">
        <v>0</v>
      </c>
      <c r="I134" s="744">
        <v>0</v>
      </c>
      <c r="J134" s="744">
        <v>0</v>
      </c>
      <c r="K134" s="744">
        <v>0</v>
      </c>
      <c r="L134" s="744">
        <v>0</v>
      </c>
      <c r="M134" s="744">
        <v>0</v>
      </c>
      <c r="N134" s="744">
        <v>0</v>
      </c>
      <c r="O134" s="744">
        <v>0</v>
      </c>
      <c r="P134" s="744">
        <v>0</v>
      </c>
      <c r="Q134" s="744">
        <v>0</v>
      </c>
      <c r="R134" s="744">
        <v>0</v>
      </c>
      <c r="S134" s="744">
        <v>0</v>
      </c>
      <c r="T134" s="744">
        <v>0</v>
      </c>
    </row>
    <row r="135" spans="1:20">
      <c r="A135" s="609" t="s">
        <v>1970</v>
      </c>
      <c r="B135" s="1211"/>
      <c r="C135" s="1211"/>
      <c r="D135" s="1211" t="s">
        <v>1972</v>
      </c>
      <c r="H135" s="744">
        <v>0</v>
      </c>
      <c r="I135" s="744">
        <v>0</v>
      </c>
      <c r="J135" s="744">
        <v>0</v>
      </c>
      <c r="K135" s="744">
        <v>0</v>
      </c>
      <c r="L135" s="744">
        <v>0</v>
      </c>
      <c r="M135" s="744">
        <v>0</v>
      </c>
      <c r="N135" s="744">
        <v>0</v>
      </c>
      <c r="O135" s="744">
        <v>0</v>
      </c>
      <c r="P135" s="744">
        <v>0</v>
      </c>
      <c r="Q135" s="744">
        <v>0</v>
      </c>
      <c r="R135" s="744">
        <v>0</v>
      </c>
      <c r="S135" s="744">
        <v>0</v>
      </c>
      <c r="T135" s="744"/>
    </row>
    <row r="136" spans="1:20">
      <c r="A136" s="609" t="s">
        <v>1970</v>
      </c>
      <c r="B136" s="1211"/>
      <c r="C136" s="1211" t="s">
        <v>19</v>
      </c>
      <c r="D136" s="1211" t="s">
        <v>1972</v>
      </c>
      <c r="H136" s="745">
        <v>0</v>
      </c>
      <c r="I136" s="745">
        <v>0</v>
      </c>
      <c r="J136" s="745">
        <v>0</v>
      </c>
      <c r="K136" s="745">
        <v>0</v>
      </c>
      <c r="L136" s="745">
        <v>0</v>
      </c>
      <c r="M136" s="745">
        <v>0</v>
      </c>
      <c r="N136" s="745">
        <v>0</v>
      </c>
      <c r="O136" s="745">
        <v>0</v>
      </c>
      <c r="P136" s="745">
        <v>0</v>
      </c>
      <c r="Q136" s="745">
        <v>0</v>
      </c>
      <c r="R136" s="745">
        <v>0</v>
      </c>
      <c r="S136" s="745">
        <v>0</v>
      </c>
      <c r="T136" s="745">
        <v>0</v>
      </c>
    </row>
    <row r="137" spans="1:20">
      <c r="A137" s="609" t="s">
        <v>1970</v>
      </c>
      <c r="B137" s="1211"/>
      <c r="C137" s="1211" t="s">
        <v>20</v>
      </c>
      <c r="D137" s="1211" t="s">
        <v>1972</v>
      </c>
      <c r="H137" s="744">
        <v>0</v>
      </c>
      <c r="I137" s="744">
        <v>0</v>
      </c>
      <c r="J137" s="744">
        <v>0</v>
      </c>
      <c r="K137" s="744">
        <v>0</v>
      </c>
      <c r="L137" s="744">
        <v>0</v>
      </c>
      <c r="M137" s="744">
        <v>0</v>
      </c>
      <c r="N137" s="744">
        <v>0</v>
      </c>
      <c r="O137" s="744">
        <v>0</v>
      </c>
      <c r="P137" s="744">
        <v>0</v>
      </c>
      <c r="Q137" s="744">
        <v>0</v>
      </c>
      <c r="R137" s="744">
        <v>0</v>
      </c>
      <c r="S137" s="744">
        <v>0</v>
      </c>
      <c r="T137" s="744">
        <v>0</v>
      </c>
    </row>
    <row r="138" spans="1:20">
      <c r="A138" s="609" t="s">
        <v>1970</v>
      </c>
      <c r="B138" s="1211"/>
      <c r="C138" s="1211" t="s">
        <v>1964</v>
      </c>
      <c r="D138" s="1211" t="s">
        <v>1972</v>
      </c>
      <c r="H138" s="744">
        <v>0</v>
      </c>
      <c r="I138" s="744">
        <v>0</v>
      </c>
      <c r="J138" s="744">
        <v>0</v>
      </c>
      <c r="K138" s="744">
        <v>0</v>
      </c>
      <c r="L138" s="744">
        <v>0</v>
      </c>
      <c r="M138" s="744">
        <v>0</v>
      </c>
      <c r="N138" s="744">
        <v>0</v>
      </c>
      <c r="O138" s="744">
        <v>0</v>
      </c>
      <c r="P138" s="744">
        <v>0</v>
      </c>
      <c r="Q138" s="744">
        <v>0</v>
      </c>
      <c r="R138" s="744">
        <v>0</v>
      </c>
      <c r="S138" s="744">
        <v>0</v>
      </c>
      <c r="T138" s="744">
        <v>0</v>
      </c>
    </row>
    <row r="139" spans="1:20">
      <c r="A139" s="609" t="s">
        <v>1970</v>
      </c>
      <c r="B139" s="1211"/>
      <c r="C139" s="1211" t="s">
        <v>21</v>
      </c>
      <c r="D139" s="1211" t="s">
        <v>1972</v>
      </c>
      <c r="H139" s="744">
        <v>0</v>
      </c>
      <c r="I139" s="744">
        <v>0</v>
      </c>
      <c r="J139" s="744">
        <v>0</v>
      </c>
      <c r="K139" s="744">
        <v>0</v>
      </c>
      <c r="L139" s="744">
        <v>0</v>
      </c>
      <c r="M139" s="744">
        <v>0</v>
      </c>
      <c r="N139" s="744">
        <v>0</v>
      </c>
      <c r="O139" s="744">
        <v>0</v>
      </c>
      <c r="P139" s="744">
        <v>0</v>
      </c>
      <c r="Q139" s="744">
        <v>0</v>
      </c>
      <c r="R139" s="744">
        <v>0</v>
      </c>
      <c r="S139" s="744">
        <v>0</v>
      </c>
      <c r="T139" s="744">
        <v>0</v>
      </c>
    </row>
    <row r="140" spans="1:20">
      <c r="A140" s="609" t="s">
        <v>1970</v>
      </c>
      <c r="B140" s="1211"/>
      <c r="C140" s="1211"/>
      <c r="D140" s="1211"/>
      <c r="H140" s="744"/>
      <c r="I140" s="744"/>
      <c r="J140" s="744"/>
      <c r="K140" s="744"/>
      <c r="L140" s="744"/>
      <c r="M140" s="744"/>
      <c r="N140" s="744"/>
      <c r="O140" s="744"/>
      <c r="P140" s="744"/>
      <c r="Q140" s="744"/>
      <c r="R140" s="744"/>
      <c r="S140" s="744"/>
      <c r="T140" s="744"/>
    </row>
    <row r="141" spans="1:20">
      <c r="A141" s="609" t="s">
        <v>1970</v>
      </c>
      <c r="B141" s="1211" t="s">
        <v>1275</v>
      </c>
      <c r="C141" s="1211" t="s">
        <v>17</v>
      </c>
      <c r="D141" s="1211" t="s">
        <v>1972</v>
      </c>
      <c r="H141" s="744">
        <f>H147*'YE 2014 Allocation Factors'!H141</f>
        <v>4094.54</v>
      </c>
      <c r="I141" s="744">
        <f>I147*'YE 2014 Allocation Factors'!I141</f>
        <v>3832.94</v>
      </c>
      <c r="J141" s="744">
        <f>J147*'YE 2014 Allocation Factors'!J141</f>
        <v>3029.8</v>
      </c>
      <c r="K141" s="744">
        <f>K147*'YE 2014 Allocation Factors'!K141</f>
        <v>2238.66</v>
      </c>
      <c r="L141" s="744">
        <f>L147*'YE 2014 Allocation Factors'!L141</f>
        <v>1816.29</v>
      </c>
      <c r="M141" s="744">
        <f>M147*'YE 2014 Allocation Factors'!M141</f>
        <v>1677.3899999999999</v>
      </c>
      <c r="N141" s="744">
        <f>N147*'YE 2014 Allocation Factors'!N141</f>
        <v>1642.8400000000001</v>
      </c>
      <c r="O141" s="744">
        <f>O147*'YE 2014 Allocation Factors'!O141</f>
        <v>1648.48</v>
      </c>
      <c r="P141" s="744">
        <f>P147*'YE 2014 Allocation Factors'!P141</f>
        <v>1727.45</v>
      </c>
      <c r="Q141" s="744">
        <f>Q147*'YE 2014 Allocation Factors'!Q141</f>
        <v>1981.29</v>
      </c>
      <c r="R141" s="744">
        <f>R147*'YE 2014 Allocation Factors'!R141</f>
        <v>2617.58</v>
      </c>
      <c r="S141" s="744">
        <f>S147*'YE 2014 Allocation Factors'!S141</f>
        <v>4429.1099999999997</v>
      </c>
      <c r="T141" s="744">
        <f>SUM(H141:S141)</f>
        <v>30736.370000000003</v>
      </c>
    </row>
    <row r="142" spans="1:20">
      <c r="A142" s="609" t="s">
        <v>1970</v>
      </c>
      <c r="B142" s="1211"/>
      <c r="C142" s="1211"/>
      <c r="D142" s="1211" t="s">
        <v>1972</v>
      </c>
      <c r="H142" s="744"/>
      <c r="I142" s="744"/>
      <c r="J142" s="744"/>
      <c r="K142" s="744"/>
      <c r="L142" s="744"/>
      <c r="M142" s="744"/>
      <c r="N142" s="744"/>
      <c r="O142" s="744"/>
      <c r="P142" s="744"/>
      <c r="Q142" s="744"/>
      <c r="R142" s="744"/>
      <c r="S142" s="744"/>
      <c r="T142" s="744"/>
    </row>
    <row r="143" spans="1:20">
      <c r="A143" s="609" t="s">
        <v>1970</v>
      </c>
      <c r="B143" s="1211"/>
      <c r="C143" s="1211" t="s">
        <v>18</v>
      </c>
      <c r="D143" s="1211" t="s">
        <v>1972</v>
      </c>
      <c r="H143" s="744">
        <f>H147*'YE 2014 Allocation Factors'!H143</f>
        <v>295.74</v>
      </c>
      <c r="I143" s="744">
        <f>I147*'YE 2014 Allocation Factors'!I143</f>
        <v>273.48</v>
      </c>
      <c r="J143" s="744">
        <f>J147*'YE 2014 Allocation Factors'!J143</f>
        <v>205.14</v>
      </c>
      <c r="K143" s="744">
        <f>K147*'YE 2014 Allocation Factors'!K143</f>
        <v>137.82</v>
      </c>
      <c r="L143" s="744">
        <f>L147*'YE 2014 Allocation Factors'!L143</f>
        <v>101.88</v>
      </c>
      <c r="M143" s="744">
        <f>M147*'YE 2014 Allocation Factors'!M143</f>
        <v>90.06</v>
      </c>
      <c r="N143" s="744">
        <f>N147*'YE 2014 Allocation Factors'!N143</f>
        <v>87.12</v>
      </c>
      <c r="O143" s="744">
        <f>O147*'YE 2014 Allocation Factors'!O143</f>
        <v>87.6</v>
      </c>
      <c r="P143" s="744">
        <f>P147*'YE 2014 Allocation Factors'!P143</f>
        <v>94.32</v>
      </c>
      <c r="Q143" s="744">
        <f>Q147*'YE 2014 Allocation Factors'!Q143</f>
        <v>115.92</v>
      </c>
      <c r="R143" s="744">
        <f>R147*'YE 2014 Allocation Factors'!R143</f>
        <v>168.6</v>
      </c>
      <c r="S143" s="744">
        <f>S147*'YE 2014 Allocation Factors'!S143</f>
        <v>321.42</v>
      </c>
      <c r="T143" s="744">
        <f>SUM(H143:S143)</f>
        <v>1979.1000000000001</v>
      </c>
    </row>
    <row r="144" spans="1:20">
      <c r="A144" s="609" t="s">
        <v>1970</v>
      </c>
      <c r="B144" s="1211"/>
      <c r="C144" s="1211"/>
      <c r="D144" s="1211" t="s">
        <v>1972</v>
      </c>
      <c r="H144" s="744"/>
      <c r="I144" s="744"/>
      <c r="J144" s="744"/>
      <c r="K144" s="744"/>
      <c r="L144" s="744"/>
      <c r="M144" s="744"/>
      <c r="N144" s="744"/>
      <c r="O144" s="744"/>
      <c r="P144" s="744"/>
      <c r="Q144" s="744"/>
      <c r="R144" s="744"/>
      <c r="S144" s="744"/>
      <c r="T144" s="744"/>
    </row>
    <row r="145" spans="1:20">
      <c r="A145" s="609" t="s">
        <v>1970</v>
      </c>
      <c r="B145" s="1211"/>
      <c r="C145" s="1211" t="s">
        <v>19</v>
      </c>
      <c r="D145" s="1211" t="s">
        <v>1972</v>
      </c>
      <c r="H145" s="745">
        <f>H147*'YE 2014 Allocation Factors'!H145</f>
        <v>0</v>
      </c>
      <c r="I145" s="745">
        <f>I147*'YE 2014 Allocation Factors'!I145</f>
        <v>0</v>
      </c>
      <c r="J145" s="745">
        <f>J147*'YE 2014 Allocation Factors'!J145</f>
        <v>0</v>
      </c>
      <c r="K145" s="745">
        <f>K147*'YE 2014 Allocation Factors'!K145</f>
        <v>0</v>
      </c>
      <c r="L145" s="745">
        <f>L147*'YE 2014 Allocation Factors'!L145</f>
        <v>0</v>
      </c>
      <c r="M145" s="745">
        <f>M147*'YE 2014 Allocation Factors'!M145</f>
        <v>0</v>
      </c>
      <c r="N145" s="745">
        <f>N147*'YE 2014 Allocation Factors'!N145</f>
        <v>0</v>
      </c>
      <c r="O145" s="745">
        <f>O147*'YE 2014 Allocation Factors'!O145</f>
        <v>0</v>
      </c>
      <c r="P145" s="745">
        <f>P147*'YE 2014 Allocation Factors'!P145</f>
        <v>0</v>
      </c>
      <c r="Q145" s="745">
        <f>Q147*'YE 2014 Allocation Factors'!Q145</f>
        <v>0</v>
      </c>
      <c r="R145" s="745">
        <f>R147*'YE 2014 Allocation Factors'!R145</f>
        <v>0</v>
      </c>
      <c r="S145" s="745">
        <f>S147*'YE 2014 Allocation Factors'!S145</f>
        <v>0</v>
      </c>
      <c r="T145" s="745">
        <f>SUM(H145:S145)</f>
        <v>0</v>
      </c>
    </row>
    <row r="146" spans="1:20">
      <c r="A146" s="609" t="s">
        <v>1970</v>
      </c>
      <c r="B146" s="1211"/>
      <c r="C146" s="1211" t="s">
        <v>20</v>
      </c>
      <c r="D146" s="1211" t="s">
        <v>1972</v>
      </c>
      <c r="H146" s="744">
        <f>SUM(H141:H145)</f>
        <v>4390.28</v>
      </c>
      <c r="I146" s="744">
        <f t="shared" ref="I146" si="64">SUM(I141:I145)</f>
        <v>4106.42</v>
      </c>
      <c r="J146" s="744">
        <f t="shared" ref="J146" si="65">SUM(J141:J145)</f>
        <v>3234.94</v>
      </c>
      <c r="K146" s="744">
        <f t="shared" ref="K146" si="66">SUM(K141:K145)</f>
        <v>2376.48</v>
      </c>
      <c r="L146" s="744">
        <f t="shared" ref="L146" si="67">SUM(L141:L145)</f>
        <v>1918.17</v>
      </c>
      <c r="M146" s="744">
        <f t="shared" ref="M146" si="68">SUM(M141:M145)</f>
        <v>1767.4499999999998</v>
      </c>
      <c r="N146" s="744">
        <f t="shared" ref="N146" si="69">SUM(N141:N145)</f>
        <v>1729.96</v>
      </c>
      <c r="O146" s="744">
        <f t="shared" ref="O146" si="70">SUM(O141:O145)</f>
        <v>1736.08</v>
      </c>
      <c r="P146" s="744">
        <f t="shared" ref="P146" si="71">SUM(P141:P145)</f>
        <v>1821.77</v>
      </c>
      <c r="Q146" s="744">
        <f t="shared" ref="Q146" si="72">SUM(Q141:Q145)</f>
        <v>2097.21</v>
      </c>
      <c r="R146" s="744">
        <f t="shared" ref="R146" si="73">SUM(R141:R145)</f>
        <v>2786.18</v>
      </c>
      <c r="S146" s="744">
        <f t="shared" ref="S146" si="74">SUM(S141:S145)</f>
        <v>4750.53</v>
      </c>
      <c r="T146" s="744">
        <f>SUM(H146:S146)</f>
        <v>32715.469999999998</v>
      </c>
    </row>
    <row r="147" spans="1:20">
      <c r="A147" s="609" t="s">
        <v>1970</v>
      </c>
      <c r="B147" s="1211"/>
      <c r="C147" s="1211" t="s">
        <v>1964</v>
      </c>
      <c r="D147" s="1211" t="s">
        <v>1972</v>
      </c>
      <c r="H147" s="744">
        <f>S147</f>
        <v>1</v>
      </c>
      <c r="I147" s="744">
        <f>S147</f>
        <v>1</v>
      </c>
      <c r="J147" s="744">
        <f>S147</f>
        <v>1</v>
      </c>
      <c r="K147" s="744">
        <f>S147</f>
        <v>1</v>
      </c>
      <c r="L147" s="744">
        <f>S147</f>
        <v>1</v>
      </c>
      <c r="M147" s="744">
        <f>S147</f>
        <v>1</v>
      </c>
      <c r="N147" s="744">
        <f>S147</f>
        <v>1</v>
      </c>
      <c r="O147" s="744">
        <f>S147</f>
        <v>1</v>
      </c>
      <c r="P147" s="744">
        <f>S147</f>
        <v>1</v>
      </c>
      <c r="Q147" s="744">
        <f>S147</f>
        <v>1</v>
      </c>
      <c r="R147" s="744">
        <f>S147</f>
        <v>1</v>
      </c>
      <c r="S147" s="744">
        <f>'AVG Proj Rev DEC 2014 FT1 SHIFT'!S147</f>
        <v>1</v>
      </c>
      <c r="T147" s="744">
        <f>AVERAGE(H147:S147)</f>
        <v>1</v>
      </c>
    </row>
    <row r="148" spans="1:20">
      <c r="A148" s="609" t="s">
        <v>1970</v>
      </c>
      <c r="B148" s="1211"/>
      <c r="C148" s="1211" t="s">
        <v>21</v>
      </c>
      <c r="D148" s="1211" t="s">
        <v>1972</v>
      </c>
      <c r="H148" s="744">
        <f>H147*'YE 2014 Allocation Factors'!H148</f>
        <v>4929</v>
      </c>
      <c r="I148" s="744">
        <f>I147*'YE 2014 Allocation Factors'!I148</f>
        <v>4558</v>
      </c>
      <c r="J148" s="744">
        <f>J147*'YE 2014 Allocation Factors'!J148</f>
        <v>3419</v>
      </c>
      <c r="K148" s="744">
        <f>K147*'YE 2014 Allocation Factors'!K148</f>
        <v>2297</v>
      </c>
      <c r="L148" s="744">
        <f>L147*'YE 2014 Allocation Factors'!L148</f>
        <v>1698</v>
      </c>
      <c r="M148" s="744">
        <f>M147*'YE 2014 Allocation Factors'!M148</f>
        <v>1501</v>
      </c>
      <c r="N148" s="744">
        <f>N147*'YE 2014 Allocation Factors'!N148</f>
        <v>1452</v>
      </c>
      <c r="O148" s="744">
        <f>O147*'YE 2014 Allocation Factors'!O148</f>
        <v>1460</v>
      </c>
      <c r="P148" s="744">
        <f>P147*'YE 2014 Allocation Factors'!P148</f>
        <v>1572</v>
      </c>
      <c r="Q148" s="744">
        <f>Q147*'YE 2014 Allocation Factors'!Q148</f>
        <v>1932</v>
      </c>
      <c r="R148" s="744">
        <f>R147*'YE 2014 Allocation Factors'!R148</f>
        <v>2810</v>
      </c>
      <c r="S148" s="744">
        <f>S147*'YE 2014 Allocation Factors'!S148</f>
        <v>5357</v>
      </c>
      <c r="T148" s="744">
        <f>SUM(H148:S148)</f>
        <v>32985</v>
      </c>
    </row>
    <row r="149" spans="1:20">
      <c r="A149" s="609" t="s">
        <v>1970</v>
      </c>
      <c r="B149" s="1211"/>
      <c r="C149" s="1211"/>
      <c r="D149" s="1211"/>
      <c r="H149" s="744"/>
      <c r="I149" s="744"/>
      <c r="J149" s="744"/>
      <c r="K149" s="744"/>
      <c r="L149" s="744"/>
      <c r="M149" s="744"/>
      <c r="N149" s="744"/>
      <c r="O149" s="744"/>
      <c r="P149" s="744"/>
      <c r="Q149" s="744"/>
      <c r="R149" s="744"/>
      <c r="S149" s="744"/>
      <c r="T149" s="744"/>
    </row>
    <row r="150" spans="1:20">
      <c r="A150" s="609" t="s">
        <v>1970</v>
      </c>
      <c r="B150" s="1212" t="s">
        <v>1974</v>
      </c>
      <c r="C150" s="1211" t="s">
        <v>17</v>
      </c>
      <c r="D150" s="1211" t="s">
        <v>1972</v>
      </c>
      <c r="H150" s="744">
        <f>H156*'YE 2014 Allocation Factors'!H150</f>
        <v>211677</v>
      </c>
      <c r="I150" s="744">
        <f>I156*'YE 2014 Allocation Factors'!I150</f>
        <v>211677</v>
      </c>
      <c r="J150" s="744">
        <f>J156*'YE 2014 Allocation Factors'!J150</f>
        <v>211677</v>
      </c>
      <c r="K150" s="744">
        <f>K156*'YE 2014 Allocation Factors'!K150</f>
        <v>280094</v>
      </c>
      <c r="L150" s="744">
        <f>L156*'YE 2014 Allocation Factors'!L150</f>
        <v>280094</v>
      </c>
      <c r="M150" s="744">
        <f>M156*'YE 2014 Allocation Factors'!M150</f>
        <v>280094</v>
      </c>
      <c r="N150" s="744">
        <f>N156*'YE 2014 Allocation Factors'!N150</f>
        <v>280094</v>
      </c>
      <c r="O150" s="744">
        <f>O156*'YE 2014 Allocation Factors'!O150</f>
        <v>280094</v>
      </c>
      <c r="P150" s="744">
        <f>P156*'YE 2014 Allocation Factors'!P150</f>
        <v>280094</v>
      </c>
      <c r="Q150" s="744">
        <f>Q156*'YE 2014 Allocation Factors'!Q150</f>
        <v>280094</v>
      </c>
      <c r="R150" s="744">
        <f>R156*'YE 2014 Allocation Factors'!R150</f>
        <v>280094</v>
      </c>
      <c r="S150" s="744">
        <f>S156*'YE 2014 Allocation Factors'!S150</f>
        <v>280094</v>
      </c>
      <c r="T150" s="744">
        <f>SUM(H150:S150)</f>
        <v>3155877</v>
      </c>
    </row>
    <row r="151" spans="1:20">
      <c r="A151" s="609" t="s">
        <v>1970</v>
      </c>
      <c r="B151" s="1211"/>
      <c r="C151" s="1211"/>
      <c r="D151" s="1211" t="s">
        <v>1972</v>
      </c>
      <c r="H151" s="744"/>
      <c r="I151" s="744"/>
      <c r="J151" s="744"/>
      <c r="K151" s="744"/>
      <c r="L151" s="744"/>
      <c r="M151" s="744"/>
      <c r="N151" s="744"/>
      <c r="O151" s="744"/>
      <c r="P151" s="744"/>
      <c r="Q151" s="744"/>
      <c r="R151" s="744"/>
      <c r="S151" s="744"/>
      <c r="T151" s="744"/>
    </row>
    <row r="152" spans="1:20">
      <c r="A152" s="609" t="s">
        <v>1970</v>
      </c>
      <c r="B152" s="1211"/>
      <c r="C152" s="1211" t="s">
        <v>18</v>
      </c>
      <c r="D152" s="1211" t="s">
        <v>1972</v>
      </c>
      <c r="H152" s="744">
        <f>H156*'YE 2014 Allocation Factors'!H152</f>
        <v>0</v>
      </c>
      <c r="I152" s="744">
        <f>I156*'YE 2014 Allocation Factors'!I152</f>
        <v>0</v>
      </c>
      <c r="J152" s="744">
        <f>J156*'YE 2014 Allocation Factors'!J152</f>
        <v>0</v>
      </c>
      <c r="K152" s="744">
        <f>K156*'YE 2014 Allocation Factors'!K152</f>
        <v>0</v>
      </c>
      <c r="L152" s="744">
        <f>L156*'YE 2014 Allocation Factors'!L152</f>
        <v>0</v>
      </c>
      <c r="M152" s="744">
        <f>M156*'YE 2014 Allocation Factors'!M152</f>
        <v>0</v>
      </c>
      <c r="N152" s="744">
        <f>N156*'YE 2014 Allocation Factors'!N152</f>
        <v>0</v>
      </c>
      <c r="O152" s="744">
        <f>O156*'YE 2014 Allocation Factors'!O152</f>
        <v>0</v>
      </c>
      <c r="P152" s="744">
        <f>P156*'YE 2014 Allocation Factors'!P152</f>
        <v>0</v>
      </c>
      <c r="Q152" s="744">
        <f>Q156*'YE 2014 Allocation Factors'!Q152</f>
        <v>0</v>
      </c>
      <c r="R152" s="744">
        <f>R156*'YE 2014 Allocation Factors'!R152</f>
        <v>0</v>
      </c>
      <c r="S152" s="744">
        <f>S156*'YE 2014 Allocation Factors'!S152</f>
        <v>0</v>
      </c>
      <c r="T152" s="744">
        <f>SUM(H152:S152)</f>
        <v>0</v>
      </c>
    </row>
    <row r="153" spans="1:20">
      <c r="A153" s="609" t="s">
        <v>1970</v>
      </c>
      <c r="B153" s="1211"/>
      <c r="C153" s="1211"/>
      <c r="D153" s="1211" t="s">
        <v>1972</v>
      </c>
      <c r="H153" s="744"/>
      <c r="I153" s="744"/>
      <c r="J153" s="744"/>
      <c r="K153" s="744"/>
      <c r="L153" s="744"/>
      <c r="M153" s="744"/>
      <c r="N153" s="744"/>
      <c r="O153" s="744"/>
      <c r="P153" s="744"/>
      <c r="Q153" s="744"/>
      <c r="R153" s="744"/>
      <c r="S153" s="744"/>
      <c r="T153" s="744"/>
    </row>
    <row r="154" spans="1:20">
      <c r="A154" s="609" t="s">
        <v>1970</v>
      </c>
      <c r="B154" s="1211"/>
      <c r="C154" s="1211" t="s">
        <v>19</v>
      </c>
      <c r="D154" s="1211" t="s">
        <v>1972</v>
      </c>
      <c r="H154" s="745">
        <f>H156*'YE 2014 Allocation Factors'!H154</f>
        <v>0</v>
      </c>
      <c r="I154" s="745">
        <f>I156*'YE 2014 Allocation Factors'!I154</f>
        <v>0</v>
      </c>
      <c r="J154" s="745">
        <f>J156*'YE 2014 Allocation Factors'!J154</f>
        <v>0</v>
      </c>
      <c r="K154" s="745">
        <f>K156*'YE 2014 Allocation Factors'!K154</f>
        <v>0</v>
      </c>
      <c r="L154" s="745">
        <f>L156*'YE 2014 Allocation Factors'!L154</f>
        <v>0</v>
      </c>
      <c r="M154" s="745">
        <f>M156*'YE 2014 Allocation Factors'!M154</f>
        <v>0</v>
      </c>
      <c r="N154" s="745">
        <f>N156*'YE 2014 Allocation Factors'!N154</f>
        <v>0</v>
      </c>
      <c r="O154" s="745">
        <f>O156*'YE 2014 Allocation Factors'!O154</f>
        <v>0</v>
      </c>
      <c r="P154" s="745">
        <f>P156*'YE 2014 Allocation Factors'!P154</f>
        <v>0</v>
      </c>
      <c r="Q154" s="745">
        <f>Q156*'YE 2014 Allocation Factors'!Q154</f>
        <v>0</v>
      </c>
      <c r="R154" s="745">
        <f>R156*'YE 2014 Allocation Factors'!R154</f>
        <v>0</v>
      </c>
      <c r="S154" s="745">
        <f>S156*'YE 2014 Allocation Factors'!S154</f>
        <v>0</v>
      </c>
      <c r="T154" s="745">
        <f>SUM(H154:S154)</f>
        <v>0</v>
      </c>
    </row>
    <row r="155" spans="1:20">
      <c r="A155" s="609" t="s">
        <v>1970</v>
      </c>
      <c r="B155" s="1211"/>
      <c r="C155" s="1211" t="s">
        <v>20</v>
      </c>
      <c r="D155" s="1211" t="s">
        <v>1972</v>
      </c>
      <c r="H155" s="744">
        <f>SUM(H150:H154)</f>
        <v>211677</v>
      </c>
      <c r="I155" s="744">
        <f t="shared" ref="I155" si="75">SUM(I150:I154)</f>
        <v>211677</v>
      </c>
      <c r="J155" s="744">
        <f t="shared" ref="J155" si="76">SUM(J150:J154)</f>
        <v>211677</v>
      </c>
      <c r="K155" s="744">
        <f t="shared" ref="K155" si="77">SUM(K150:K154)</f>
        <v>280094</v>
      </c>
      <c r="L155" s="744">
        <f t="shared" ref="L155" si="78">SUM(L150:L154)</f>
        <v>280094</v>
      </c>
      <c r="M155" s="744">
        <f t="shared" ref="M155" si="79">SUM(M150:M154)</f>
        <v>280094</v>
      </c>
      <c r="N155" s="744">
        <f t="shared" ref="N155" si="80">SUM(N150:N154)</f>
        <v>280094</v>
      </c>
      <c r="O155" s="744">
        <f t="shared" ref="O155" si="81">SUM(O150:O154)</f>
        <v>280094</v>
      </c>
      <c r="P155" s="744">
        <f t="shared" ref="P155" si="82">SUM(P150:P154)</f>
        <v>280094</v>
      </c>
      <c r="Q155" s="744">
        <f t="shared" ref="Q155" si="83">SUM(Q150:Q154)</f>
        <v>280094</v>
      </c>
      <c r="R155" s="744">
        <f t="shared" ref="R155" si="84">SUM(R150:R154)</f>
        <v>280094</v>
      </c>
      <c r="S155" s="744">
        <f t="shared" ref="S155" si="85">SUM(S150:S154)</f>
        <v>280094</v>
      </c>
      <c r="T155" s="744">
        <f>SUM(H155:S155)</f>
        <v>3155877</v>
      </c>
    </row>
    <row r="156" spans="1:20">
      <c r="A156" s="609" t="s">
        <v>1970</v>
      </c>
      <c r="B156" s="1211"/>
      <c r="C156" s="1211" t="s">
        <v>1964</v>
      </c>
      <c r="D156" s="1211" t="s">
        <v>1972</v>
      </c>
      <c r="H156" s="744">
        <f>S156</f>
        <v>1</v>
      </c>
      <c r="I156" s="744">
        <f>S156</f>
        <v>1</v>
      </c>
      <c r="J156" s="744">
        <f>S156</f>
        <v>1</v>
      </c>
      <c r="K156" s="744">
        <f>S156</f>
        <v>1</v>
      </c>
      <c r="L156" s="744">
        <f>S156</f>
        <v>1</v>
      </c>
      <c r="M156" s="744">
        <f>S156</f>
        <v>1</v>
      </c>
      <c r="N156" s="744">
        <f>S156</f>
        <v>1</v>
      </c>
      <c r="O156" s="744">
        <f>S156</f>
        <v>1</v>
      </c>
      <c r="P156" s="744">
        <f>S156</f>
        <v>1</v>
      </c>
      <c r="Q156" s="744">
        <f>S156</f>
        <v>1</v>
      </c>
      <c r="R156" s="744">
        <f>S156</f>
        <v>1</v>
      </c>
      <c r="S156" s="744">
        <f>'AVG Proj Rev DEC 2014 FT1 SHIFT'!S156</f>
        <v>1</v>
      </c>
      <c r="T156" s="744">
        <f>AVERAGE(H156:S156)</f>
        <v>1</v>
      </c>
    </row>
    <row r="157" spans="1:20">
      <c r="A157" s="609" t="s">
        <v>1970</v>
      </c>
      <c r="B157" s="1211"/>
      <c r="C157" s="1211" t="s">
        <v>21</v>
      </c>
      <c r="D157" s="1211" t="s">
        <v>1972</v>
      </c>
      <c r="H157" s="744">
        <f>H156*'YE 2014 Allocation Factors'!H157</f>
        <v>1791370</v>
      </c>
      <c r="I157" s="744">
        <f>I156*'YE 2014 Allocation Factors'!I157</f>
        <v>1844558</v>
      </c>
      <c r="J157" s="744">
        <f>J156*'YE 2014 Allocation Factors'!J157</f>
        <v>1702525</v>
      </c>
      <c r="K157" s="744">
        <f>K156*'YE 2014 Allocation Factors'!K157</f>
        <v>3354964</v>
      </c>
      <c r="L157" s="744">
        <f>L156*'YE 2014 Allocation Factors'!L157</f>
        <v>3343497</v>
      </c>
      <c r="M157" s="744">
        <f>M156*'YE 2014 Allocation Factors'!M157</f>
        <v>3645466</v>
      </c>
      <c r="N157" s="744">
        <f>N156*'YE 2014 Allocation Factors'!N157</f>
        <v>3481866</v>
      </c>
      <c r="O157" s="744">
        <f>O156*'YE 2014 Allocation Factors'!O157</f>
        <v>3685966</v>
      </c>
      <c r="P157" s="744">
        <f>P156*'YE 2014 Allocation Factors'!P157</f>
        <v>3332290</v>
      </c>
      <c r="Q157" s="744">
        <f>Q156*'YE 2014 Allocation Factors'!Q157</f>
        <v>3649712</v>
      </c>
      <c r="R157" s="744">
        <f>R156*'YE 2014 Allocation Factors'!R157</f>
        <v>3339493</v>
      </c>
      <c r="S157" s="744">
        <f>S156*'YE 2014 Allocation Factors'!S157</f>
        <v>3556508</v>
      </c>
      <c r="T157" s="744">
        <f>SUM(H157:S157)</f>
        <v>36728215</v>
      </c>
    </row>
    <row r="158" spans="1:20">
      <c r="A158" s="609" t="s">
        <v>1970</v>
      </c>
      <c r="B158" s="556"/>
      <c r="C158" s="556"/>
      <c r="D158" s="556"/>
      <c r="H158" s="744"/>
      <c r="I158" s="744"/>
      <c r="J158" s="744"/>
      <c r="K158" s="744"/>
      <c r="L158" s="744"/>
      <c r="M158" s="744"/>
      <c r="N158" s="744"/>
      <c r="O158" s="744"/>
      <c r="P158" s="744"/>
      <c r="Q158" s="744"/>
      <c r="R158" s="744"/>
      <c r="S158" s="744"/>
      <c r="T158" s="744"/>
    </row>
    <row r="159" spans="1:20">
      <c r="A159" s="609" t="s">
        <v>1970</v>
      </c>
      <c r="B159" s="1211" t="s">
        <v>1975</v>
      </c>
      <c r="C159" s="1211" t="s">
        <v>17</v>
      </c>
      <c r="D159" s="1211" t="s">
        <v>1972</v>
      </c>
      <c r="H159" s="744">
        <f>H165*'YE 2014 Allocation Factors'!H159</f>
        <v>1010604.0199999999</v>
      </c>
      <c r="I159" s="744">
        <f>I165*'YE 2014 Allocation Factors'!I159</f>
        <v>960976.4</v>
      </c>
      <c r="J159" s="744">
        <f>J165*'YE 2014 Allocation Factors'!J159</f>
        <v>914819.7</v>
      </c>
      <c r="K159" s="744">
        <f>K165*'YE 2014 Allocation Factors'!K159</f>
        <v>853170.48</v>
      </c>
      <c r="L159" s="744">
        <f>L165*'YE 2014 Allocation Factors'!L159</f>
        <v>951955.76</v>
      </c>
      <c r="M159" s="744">
        <f>M165*'YE 2014 Allocation Factors'!M159</f>
        <v>819580.16000000015</v>
      </c>
      <c r="N159" s="744">
        <f>N165*'YE 2014 Allocation Factors'!N159</f>
        <v>796427.67</v>
      </c>
      <c r="O159" s="744">
        <f>O165*'YE 2014 Allocation Factors'!O159</f>
        <v>834140.55999999994</v>
      </c>
      <c r="P159" s="744">
        <f>P165*'YE 2014 Allocation Factors'!P159</f>
        <v>794142.82</v>
      </c>
      <c r="Q159" s="744">
        <f>Q165*'YE 2014 Allocation Factors'!Q159</f>
        <v>880915.00999999989</v>
      </c>
      <c r="R159" s="744">
        <f>R165*'YE 2014 Allocation Factors'!R159</f>
        <v>918873.69</v>
      </c>
      <c r="S159" s="744">
        <f>S165*'YE 2014 Allocation Factors'!S159</f>
        <v>1024225.9</v>
      </c>
      <c r="T159" s="744">
        <f>SUM(H159:S159)</f>
        <v>10759832.17</v>
      </c>
    </row>
    <row r="160" spans="1:20">
      <c r="A160" s="609" t="s">
        <v>1970</v>
      </c>
      <c r="B160" s="1211"/>
      <c r="C160" s="1211"/>
      <c r="D160" s="1211" t="s">
        <v>1972</v>
      </c>
      <c r="H160" s="744"/>
      <c r="I160" s="744"/>
      <c r="J160" s="744"/>
      <c r="K160" s="744"/>
      <c r="L160" s="744"/>
      <c r="M160" s="744"/>
      <c r="N160" s="744"/>
      <c r="O160" s="744"/>
      <c r="P160" s="744"/>
      <c r="Q160" s="744"/>
      <c r="R160" s="744"/>
      <c r="S160" s="744"/>
      <c r="T160" s="744"/>
    </row>
    <row r="161" spans="1:20">
      <c r="A161" s="609" t="s">
        <v>1970</v>
      </c>
      <c r="B161" s="1211"/>
      <c r="C161" s="1211" t="s">
        <v>18</v>
      </c>
      <c r="D161" s="1211" t="s">
        <v>1972</v>
      </c>
      <c r="H161" s="744">
        <f>H165*'YE 2014 Allocation Factors'!H161</f>
        <v>0</v>
      </c>
      <c r="I161" s="744">
        <f>I165*'YE 2014 Allocation Factors'!I161</f>
        <v>0</v>
      </c>
      <c r="J161" s="744">
        <f>J165*'YE 2014 Allocation Factors'!J161</f>
        <v>0</v>
      </c>
      <c r="K161" s="744">
        <f>K165*'YE 2014 Allocation Factors'!K161</f>
        <v>0</v>
      </c>
      <c r="L161" s="744">
        <f>L165*'YE 2014 Allocation Factors'!L161</f>
        <v>0</v>
      </c>
      <c r="M161" s="744">
        <f>M165*'YE 2014 Allocation Factors'!M161</f>
        <v>0</v>
      </c>
      <c r="N161" s="744">
        <f>N165*'YE 2014 Allocation Factors'!N161</f>
        <v>0</v>
      </c>
      <c r="O161" s="744">
        <f>O165*'YE 2014 Allocation Factors'!O161</f>
        <v>0</v>
      </c>
      <c r="P161" s="744">
        <f>P165*'YE 2014 Allocation Factors'!P161</f>
        <v>0</v>
      </c>
      <c r="Q161" s="744">
        <f>Q165*'YE 2014 Allocation Factors'!Q161</f>
        <v>0</v>
      </c>
      <c r="R161" s="744">
        <f>R165*'YE 2014 Allocation Factors'!R161</f>
        <v>0</v>
      </c>
      <c r="S161" s="744">
        <f>S165*'YE 2014 Allocation Factors'!S161</f>
        <v>0</v>
      </c>
      <c r="T161" s="744">
        <f>SUM(H161:S161)</f>
        <v>0</v>
      </c>
    </row>
    <row r="162" spans="1:20">
      <c r="A162" s="609" t="s">
        <v>1970</v>
      </c>
      <c r="B162" s="1211"/>
      <c r="C162" s="1211"/>
      <c r="D162" s="1211" t="s">
        <v>1972</v>
      </c>
      <c r="H162" s="744"/>
      <c r="I162" s="744"/>
      <c r="J162" s="744"/>
      <c r="K162" s="744"/>
      <c r="L162" s="744"/>
      <c r="M162" s="744"/>
      <c r="N162" s="744"/>
      <c r="O162" s="744"/>
      <c r="P162" s="744"/>
      <c r="Q162" s="744"/>
      <c r="R162" s="744"/>
      <c r="S162" s="744"/>
      <c r="T162" s="744"/>
    </row>
    <row r="163" spans="1:20">
      <c r="A163" s="609" t="s">
        <v>1970</v>
      </c>
      <c r="B163" s="1211"/>
      <c r="C163" s="1211" t="s">
        <v>19</v>
      </c>
      <c r="D163" s="1211" t="s">
        <v>1972</v>
      </c>
      <c r="H163" s="745">
        <f>H165*'YE 2014 Allocation Factors'!H163</f>
        <v>0</v>
      </c>
      <c r="I163" s="745">
        <f>I165*'YE 2014 Allocation Factors'!I163</f>
        <v>0</v>
      </c>
      <c r="J163" s="745">
        <f>J165*'YE 2014 Allocation Factors'!J163</f>
        <v>0</v>
      </c>
      <c r="K163" s="745">
        <f>K165*'YE 2014 Allocation Factors'!K163</f>
        <v>0</v>
      </c>
      <c r="L163" s="745">
        <f>L165*'YE 2014 Allocation Factors'!L163</f>
        <v>0</v>
      </c>
      <c r="M163" s="745">
        <f>M165*'YE 2014 Allocation Factors'!M163</f>
        <v>0</v>
      </c>
      <c r="N163" s="745">
        <f>N165*'YE 2014 Allocation Factors'!N163</f>
        <v>0</v>
      </c>
      <c r="O163" s="745">
        <f>O165*'YE 2014 Allocation Factors'!O163</f>
        <v>0</v>
      </c>
      <c r="P163" s="745">
        <f>P165*'YE 2014 Allocation Factors'!P163</f>
        <v>0</v>
      </c>
      <c r="Q163" s="745">
        <f>Q165*'YE 2014 Allocation Factors'!Q163</f>
        <v>0</v>
      </c>
      <c r="R163" s="745">
        <f>R165*'YE 2014 Allocation Factors'!R163</f>
        <v>0</v>
      </c>
      <c r="S163" s="745">
        <f>S165*'YE 2014 Allocation Factors'!S163</f>
        <v>0</v>
      </c>
      <c r="T163" s="745">
        <f>SUM(H163:S163)</f>
        <v>0</v>
      </c>
    </row>
    <row r="164" spans="1:20">
      <c r="A164" s="609" t="s">
        <v>1970</v>
      </c>
      <c r="B164" s="1211"/>
      <c r="C164" s="1211" t="s">
        <v>20</v>
      </c>
      <c r="D164" s="1211" t="s">
        <v>1972</v>
      </c>
      <c r="H164" s="744">
        <f>SUM(H159:H163)</f>
        <v>1010604.0199999999</v>
      </c>
      <c r="I164" s="744">
        <f t="shared" ref="I164" si="86">SUM(I159:I163)</f>
        <v>960976.4</v>
      </c>
      <c r="J164" s="744">
        <f t="shared" ref="J164" si="87">SUM(J159:J163)</f>
        <v>914819.7</v>
      </c>
      <c r="K164" s="744">
        <f t="shared" ref="K164" si="88">SUM(K159:K163)</f>
        <v>853170.48</v>
      </c>
      <c r="L164" s="744">
        <f t="shared" ref="L164" si="89">SUM(L159:L163)</f>
        <v>951955.76</v>
      </c>
      <c r="M164" s="744">
        <f t="shared" ref="M164" si="90">SUM(M159:M163)</f>
        <v>819580.16000000015</v>
      </c>
      <c r="N164" s="744">
        <f t="shared" ref="N164" si="91">SUM(N159:N163)</f>
        <v>796427.67</v>
      </c>
      <c r="O164" s="744">
        <f t="shared" ref="O164" si="92">SUM(O159:O163)</f>
        <v>834140.55999999994</v>
      </c>
      <c r="P164" s="744">
        <f t="shared" ref="P164" si="93">SUM(P159:P163)</f>
        <v>794142.82</v>
      </c>
      <c r="Q164" s="744">
        <f t="shared" ref="Q164" si="94">SUM(Q159:Q163)</f>
        <v>880915.00999999989</v>
      </c>
      <c r="R164" s="744">
        <f t="shared" ref="R164" si="95">SUM(R159:R163)</f>
        <v>918873.69</v>
      </c>
      <c r="S164" s="744">
        <f t="shared" ref="S164" si="96">SUM(S159:S163)</f>
        <v>1024225.9</v>
      </c>
      <c r="T164" s="744">
        <f>SUM(H164:S164)</f>
        <v>10759832.17</v>
      </c>
    </row>
    <row r="165" spans="1:20">
      <c r="A165" s="609" t="s">
        <v>1970</v>
      </c>
      <c r="B165" s="1211"/>
      <c r="C165" s="1211" t="s">
        <v>1964</v>
      </c>
      <c r="D165" s="1211" t="s">
        <v>1972</v>
      </c>
      <c r="H165" s="744">
        <f>S165</f>
        <v>346</v>
      </c>
      <c r="I165" s="744">
        <f>S165</f>
        <v>346</v>
      </c>
      <c r="J165" s="744">
        <f>S165</f>
        <v>346</v>
      </c>
      <c r="K165" s="744">
        <f>S165</f>
        <v>346</v>
      </c>
      <c r="L165" s="744">
        <f>S165</f>
        <v>346</v>
      </c>
      <c r="M165" s="744">
        <f>S165</f>
        <v>346</v>
      </c>
      <c r="N165" s="744">
        <f>S165</f>
        <v>346</v>
      </c>
      <c r="O165" s="744">
        <f>S165</f>
        <v>346</v>
      </c>
      <c r="P165" s="744">
        <f>S165</f>
        <v>346</v>
      </c>
      <c r="Q165" s="744">
        <f>S165</f>
        <v>346</v>
      </c>
      <c r="R165" s="744">
        <f>S165</f>
        <v>346</v>
      </c>
      <c r="S165" s="744">
        <f>'AVG Proj Rev DEC 2014 FT1 SHIFT'!S165</f>
        <v>346</v>
      </c>
      <c r="T165" s="744">
        <f>AVERAGE(H165:S165)</f>
        <v>346</v>
      </c>
    </row>
    <row r="166" spans="1:20">
      <c r="A166" s="609" t="s">
        <v>1970</v>
      </c>
      <c r="B166" s="1211"/>
      <c r="C166" s="1211" t="s">
        <v>21</v>
      </c>
      <c r="D166" s="1211" t="s">
        <v>1972</v>
      </c>
      <c r="H166" s="744">
        <f>H165*'YE 2014 Allocation Factors'!H166</f>
        <v>3712459</v>
      </c>
      <c r="I166" s="744">
        <f>I165*'YE 2014 Allocation Factors'!I166</f>
        <v>3427410</v>
      </c>
      <c r="J166" s="744">
        <f>J165*'YE 2014 Allocation Factors'!J166</f>
        <v>3184322</v>
      </c>
      <c r="K166" s="744">
        <f>K165*'YE 2014 Allocation Factors'!K166</f>
        <v>2837932.0000000005</v>
      </c>
      <c r="L166" s="744">
        <f>L165*'YE 2014 Allocation Factors'!L166</f>
        <v>3374412</v>
      </c>
      <c r="M166" s="744">
        <f>M165*'YE 2014 Allocation Factors'!M166</f>
        <v>2650449</v>
      </c>
      <c r="N166" s="744">
        <f>N165*'YE 2014 Allocation Factors'!N166</f>
        <v>2543649</v>
      </c>
      <c r="O166" s="744">
        <f>O165*'YE 2014 Allocation Factors'!O166</f>
        <v>2740891</v>
      </c>
      <c r="P166" s="744">
        <f>P165*'YE 2014 Allocation Factors'!P166</f>
        <v>2513288</v>
      </c>
      <c r="Q166" s="744">
        <f>Q165*'YE 2014 Allocation Factors'!Q166</f>
        <v>2993075</v>
      </c>
      <c r="R166" s="744">
        <f>R165*'YE 2014 Allocation Factors'!R166</f>
        <v>3165531</v>
      </c>
      <c r="S166" s="744">
        <f>S165*'YE 2014 Allocation Factors'!S166</f>
        <v>3745474</v>
      </c>
      <c r="T166" s="744">
        <f>SUM(H166:S166)</f>
        <v>36888892</v>
      </c>
    </row>
    <row r="167" spans="1:20">
      <c r="A167" s="609" t="s">
        <v>1970</v>
      </c>
      <c r="B167" s="1211"/>
      <c r="C167" s="1211"/>
      <c r="D167" s="1211"/>
      <c r="H167" s="744"/>
      <c r="I167" s="744"/>
      <c r="J167" s="744"/>
      <c r="K167" s="744"/>
      <c r="L167" s="744"/>
      <c r="M167" s="744"/>
      <c r="N167" s="744"/>
      <c r="O167" s="744"/>
      <c r="P167" s="744"/>
      <c r="Q167" s="744"/>
      <c r="R167" s="744"/>
      <c r="S167" s="744"/>
      <c r="T167" s="744"/>
    </row>
    <row r="168" spans="1:20">
      <c r="A168" s="609" t="s">
        <v>1970</v>
      </c>
      <c r="B168" s="1211" t="s">
        <v>1976</v>
      </c>
      <c r="C168" s="1211" t="s">
        <v>17</v>
      </c>
      <c r="D168" s="1211" t="s">
        <v>1972</v>
      </c>
      <c r="H168" s="744">
        <v>0</v>
      </c>
      <c r="I168" s="744">
        <v>0</v>
      </c>
      <c r="J168" s="744">
        <v>0</v>
      </c>
      <c r="K168" s="744">
        <v>0</v>
      </c>
      <c r="L168" s="744">
        <v>0</v>
      </c>
      <c r="M168" s="744">
        <v>0</v>
      </c>
      <c r="N168" s="744">
        <v>0</v>
      </c>
      <c r="O168" s="744">
        <v>0</v>
      </c>
      <c r="P168" s="744">
        <v>0</v>
      </c>
      <c r="Q168" s="744">
        <v>0</v>
      </c>
      <c r="R168" s="744">
        <v>0</v>
      </c>
      <c r="S168" s="744">
        <v>0</v>
      </c>
      <c r="T168" s="744">
        <v>0</v>
      </c>
    </row>
    <row r="169" spans="1:20">
      <c r="A169" s="609" t="s">
        <v>1970</v>
      </c>
      <c r="B169" s="1211"/>
      <c r="C169" s="1211"/>
      <c r="D169" s="1211" t="s">
        <v>1972</v>
      </c>
      <c r="H169" s="744">
        <v>0</v>
      </c>
      <c r="I169" s="744">
        <v>0</v>
      </c>
      <c r="J169" s="744">
        <v>0</v>
      </c>
      <c r="K169" s="744">
        <v>0</v>
      </c>
      <c r="L169" s="744">
        <v>0</v>
      </c>
      <c r="M169" s="744">
        <v>0</v>
      </c>
      <c r="N169" s="744">
        <v>0</v>
      </c>
      <c r="O169" s="744">
        <v>0</v>
      </c>
      <c r="P169" s="744">
        <v>0</v>
      </c>
      <c r="Q169" s="744">
        <v>0</v>
      </c>
      <c r="R169" s="744">
        <v>0</v>
      </c>
      <c r="S169" s="744">
        <v>0</v>
      </c>
      <c r="T169" s="744"/>
    </row>
    <row r="170" spans="1:20">
      <c r="A170" s="609" t="s">
        <v>1970</v>
      </c>
      <c r="B170" s="1211"/>
      <c r="C170" s="1211" t="s">
        <v>18</v>
      </c>
      <c r="D170" s="1211" t="s">
        <v>1972</v>
      </c>
      <c r="H170" s="744">
        <v>0</v>
      </c>
      <c r="I170" s="744">
        <v>0</v>
      </c>
      <c r="J170" s="744">
        <v>0</v>
      </c>
      <c r="K170" s="744">
        <v>0</v>
      </c>
      <c r="L170" s="744">
        <v>0</v>
      </c>
      <c r="M170" s="744">
        <v>0</v>
      </c>
      <c r="N170" s="744">
        <v>0</v>
      </c>
      <c r="O170" s="744">
        <v>0</v>
      </c>
      <c r="P170" s="744">
        <v>0</v>
      </c>
      <c r="Q170" s="744">
        <v>0</v>
      </c>
      <c r="R170" s="744">
        <v>0</v>
      </c>
      <c r="S170" s="744">
        <v>0</v>
      </c>
      <c r="T170" s="744">
        <v>0</v>
      </c>
    </row>
    <row r="171" spans="1:20">
      <c r="A171" s="609" t="s">
        <v>1970</v>
      </c>
      <c r="B171" s="1211"/>
      <c r="C171" s="1211"/>
      <c r="D171" s="1211" t="s">
        <v>1972</v>
      </c>
      <c r="H171" s="744">
        <v>0</v>
      </c>
      <c r="I171" s="744">
        <v>0</v>
      </c>
      <c r="J171" s="744">
        <v>0</v>
      </c>
      <c r="K171" s="744">
        <v>0</v>
      </c>
      <c r="L171" s="744">
        <v>0</v>
      </c>
      <c r="M171" s="744">
        <v>0</v>
      </c>
      <c r="N171" s="744">
        <v>0</v>
      </c>
      <c r="O171" s="744">
        <v>0</v>
      </c>
      <c r="P171" s="744">
        <v>0</v>
      </c>
      <c r="Q171" s="744">
        <v>0</v>
      </c>
      <c r="R171" s="744">
        <v>0</v>
      </c>
      <c r="S171" s="744">
        <v>0</v>
      </c>
      <c r="T171" s="744"/>
    </row>
    <row r="172" spans="1:20">
      <c r="A172" s="609" t="s">
        <v>1970</v>
      </c>
      <c r="B172" s="1211"/>
      <c r="C172" s="1211" t="s">
        <v>19</v>
      </c>
      <c r="D172" s="1211" t="s">
        <v>1972</v>
      </c>
      <c r="H172" s="745">
        <v>0</v>
      </c>
      <c r="I172" s="745">
        <v>0</v>
      </c>
      <c r="J172" s="745">
        <v>0</v>
      </c>
      <c r="K172" s="745">
        <v>0</v>
      </c>
      <c r="L172" s="745">
        <v>0</v>
      </c>
      <c r="M172" s="745">
        <v>0</v>
      </c>
      <c r="N172" s="745">
        <v>0</v>
      </c>
      <c r="O172" s="745">
        <v>0</v>
      </c>
      <c r="P172" s="745">
        <v>0</v>
      </c>
      <c r="Q172" s="745">
        <v>0</v>
      </c>
      <c r="R172" s="745">
        <v>0</v>
      </c>
      <c r="S172" s="745">
        <v>0</v>
      </c>
      <c r="T172" s="745">
        <v>0</v>
      </c>
    </row>
    <row r="173" spans="1:20">
      <c r="A173" s="609" t="s">
        <v>1970</v>
      </c>
      <c r="B173" s="1211"/>
      <c r="C173" s="1211" t="s">
        <v>20</v>
      </c>
      <c r="D173" s="1211" t="s">
        <v>1972</v>
      </c>
      <c r="H173" s="744">
        <v>0</v>
      </c>
      <c r="I173" s="744">
        <v>0</v>
      </c>
      <c r="J173" s="744">
        <v>0</v>
      </c>
      <c r="K173" s="744">
        <v>0</v>
      </c>
      <c r="L173" s="744">
        <v>0</v>
      </c>
      <c r="M173" s="744">
        <v>0</v>
      </c>
      <c r="N173" s="744">
        <v>0</v>
      </c>
      <c r="O173" s="744">
        <v>0</v>
      </c>
      <c r="P173" s="744">
        <v>0</v>
      </c>
      <c r="Q173" s="744">
        <v>0</v>
      </c>
      <c r="R173" s="744">
        <v>0</v>
      </c>
      <c r="S173" s="744">
        <v>0</v>
      </c>
      <c r="T173" s="744">
        <v>0</v>
      </c>
    </row>
    <row r="174" spans="1:20">
      <c r="A174" s="609" t="s">
        <v>1970</v>
      </c>
      <c r="B174" s="1211"/>
      <c r="C174" s="1211" t="s">
        <v>1964</v>
      </c>
      <c r="D174" s="1211" t="s">
        <v>1972</v>
      </c>
      <c r="H174" s="744">
        <v>0</v>
      </c>
      <c r="I174" s="744">
        <v>0</v>
      </c>
      <c r="J174" s="744">
        <v>0</v>
      </c>
      <c r="K174" s="744">
        <v>0</v>
      </c>
      <c r="L174" s="744">
        <v>0</v>
      </c>
      <c r="M174" s="744">
        <v>0</v>
      </c>
      <c r="N174" s="744">
        <v>0</v>
      </c>
      <c r="O174" s="744">
        <v>0</v>
      </c>
      <c r="P174" s="744">
        <v>0</v>
      </c>
      <c r="Q174" s="744">
        <v>0</v>
      </c>
      <c r="R174" s="744">
        <v>0</v>
      </c>
      <c r="S174" s="744">
        <v>0</v>
      </c>
      <c r="T174" s="744">
        <v>0</v>
      </c>
    </row>
    <row r="175" spans="1:20">
      <c r="A175" s="609" t="s">
        <v>1970</v>
      </c>
      <c r="B175" s="1211"/>
      <c r="C175" s="1211" t="s">
        <v>21</v>
      </c>
      <c r="D175" s="1211" t="s">
        <v>1972</v>
      </c>
      <c r="H175" s="744">
        <v>0</v>
      </c>
      <c r="I175" s="744">
        <v>0</v>
      </c>
      <c r="J175" s="744">
        <v>0</v>
      </c>
      <c r="K175" s="744">
        <v>0</v>
      </c>
      <c r="L175" s="744">
        <v>0</v>
      </c>
      <c r="M175" s="744">
        <v>0</v>
      </c>
      <c r="N175" s="744">
        <v>0</v>
      </c>
      <c r="O175" s="744">
        <v>0</v>
      </c>
      <c r="P175" s="744">
        <v>0</v>
      </c>
      <c r="Q175" s="744">
        <v>0</v>
      </c>
      <c r="R175" s="744">
        <v>0</v>
      </c>
      <c r="S175" s="744">
        <v>0</v>
      </c>
      <c r="T175" s="744">
        <v>0</v>
      </c>
    </row>
    <row r="176" spans="1:20">
      <c r="A176" s="609" t="s">
        <v>1970</v>
      </c>
      <c r="B176" s="1211"/>
      <c r="C176" s="1211"/>
      <c r="D176" s="1211"/>
      <c r="H176" s="744"/>
      <c r="I176" s="744"/>
      <c r="J176" s="744"/>
      <c r="K176" s="744"/>
      <c r="L176" s="744"/>
      <c r="M176" s="744"/>
      <c r="N176" s="744"/>
      <c r="O176" s="744"/>
      <c r="P176" s="744"/>
      <c r="Q176" s="744"/>
      <c r="R176" s="744"/>
      <c r="S176" s="744"/>
      <c r="T176" s="744"/>
    </row>
    <row r="177" spans="1:21">
      <c r="A177" s="609" t="s">
        <v>1970</v>
      </c>
      <c r="B177" s="1211" t="s">
        <v>219</v>
      </c>
      <c r="C177" s="1211" t="s">
        <v>17</v>
      </c>
      <c r="D177" s="1211" t="s">
        <v>1972</v>
      </c>
      <c r="H177" s="744"/>
      <c r="I177" s="744"/>
      <c r="J177" s="744"/>
      <c r="K177" s="744"/>
      <c r="L177" s="744"/>
      <c r="M177" s="744"/>
      <c r="N177" s="744"/>
      <c r="O177" s="744"/>
      <c r="P177" s="744"/>
      <c r="Q177" s="744"/>
      <c r="R177" s="744"/>
      <c r="S177" s="744"/>
      <c r="T177" s="744">
        <v>0</v>
      </c>
    </row>
    <row r="178" spans="1:21">
      <c r="A178" s="609" t="s">
        <v>1970</v>
      </c>
      <c r="B178" s="1211"/>
      <c r="C178" s="1211"/>
      <c r="D178" s="1211" t="s">
        <v>1972</v>
      </c>
      <c r="H178" s="744"/>
      <c r="I178" s="744"/>
      <c r="J178" s="744"/>
      <c r="K178" s="744"/>
      <c r="L178" s="744"/>
      <c r="M178" s="744"/>
      <c r="N178" s="744"/>
      <c r="O178" s="744"/>
      <c r="P178" s="744"/>
      <c r="Q178" s="744"/>
      <c r="R178" s="744"/>
      <c r="S178" s="744"/>
      <c r="T178" s="744"/>
    </row>
    <row r="179" spans="1:21">
      <c r="A179" s="609" t="s">
        <v>1970</v>
      </c>
      <c r="B179" s="1211"/>
      <c r="C179" s="1211" t="s">
        <v>18</v>
      </c>
      <c r="D179" s="1211" t="s">
        <v>1972</v>
      </c>
      <c r="H179" s="744"/>
      <c r="I179" s="744"/>
      <c r="J179" s="744"/>
      <c r="K179" s="744"/>
      <c r="L179" s="744"/>
      <c r="M179" s="744"/>
      <c r="N179" s="744"/>
      <c r="O179" s="744"/>
      <c r="P179" s="744"/>
      <c r="Q179" s="744"/>
      <c r="R179" s="744"/>
      <c r="S179" s="744"/>
      <c r="T179" s="744">
        <v>0</v>
      </c>
    </row>
    <row r="180" spans="1:21">
      <c r="A180" s="609" t="s">
        <v>1970</v>
      </c>
      <c r="B180" s="1211"/>
      <c r="C180" s="1211"/>
      <c r="D180" s="1211" t="s">
        <v>1972</v>
      </c>
      <c r="H180" s="744"/>
      <c r="I180" s="744"/>
      <c r="J180" s="744"/>
      <c r="K180" s="744"/>
      <c r="L180" s="744"/>
      <c r="M180" s="744"/>
      <c r="N180" s="744"/>
      <c r="O180" s="744"/>
      <c r="P180" s="744"/>
      <c r="Q180" s="744"/>
      <c r="R180" s="744"/>
      <c r="S180" s="744"/>
      <c r="T180" s="744"/>
    </row>
    <row r="181" spans="1:21">
      <c r="A181" s="609" t="s">
        <v>1970</v>
      </c>
      <c r="B181" s="1211"/>
      <c r="C181" s="1211" t="s">
        <v>19</v>
      </c>
      <c r="D181" s="1211" t="s">
        <v>1972</v>
      </c>
      <c r="H181" s="745"/>
      <c r="I181" s="745"/>
      <c r="J181" s="745"/>
      <c r="K181" s="745"/>
      <c r="L181" s="745"/>
      <c r="M181" s="745"/>
      <c r="N181" s="745"/>
      <c r="O181" s="745"/>
      <c r="P181" s="745"/>
      <c r="Q181" s="745"/>
      <c r="R181" s="745"/>
      <c r="S181" s="745"/>
      <c r="T181" s="745">
        <v>0</v>
      </c>
    </row>
    <row r="182" spans="1:21">
      <c r="A182" s="609" t="s">
        <v>1970</v>
      </c>
      <c r="B182" s="1211"/>
      <c r="C182" s="1211" t="s">
        <v>20</v>
      </c>
      <c r="D182" s="1211" t="s">
        <v>1972</v>
      </c>
      <c r="H182" s="744"/>
      <c r="I182" s="744"/>
      <c r="J182" s="744"/>
      <c r="K182" s="744"/>
      <c r="L182" s="744"/>
      <c r="M182" s="744"/>
      <c r="N182" s="744"/>
      <c r="O182" s="744"/>
      <c r="P182" s="744"/>
      <c r="Q182" s="744"/>
      <c r="R182" s="744"/>
      <c r="S182" s="744"/>
      <c r="T182" s="744">
        <v>0</v>
      </c>
    </row>
    <row r="183" spans="1:21">
      <c r="A183" s="609" t="s">
        <v>1970</v>
      </c>
      <c r="B183" s="1211"/>
      <c r="C183" s="1211" t="s">
        <v>1964</v>
      </c>
      <c r="D183" s="1211" t="s">
        <v>1972</v>
      </c>
      <c r="H183" s="744">
        <v>0</v>
      </c>
      <c r="I183" s="744">
        <v>0</v>
      </c>
      <c r="J183" s="744">
        <v>0</v>
      </c>
      <c r="K183" s="744">
        <v>0</v>
      </c>
      <c r="L183" s="744">
        <v>0</v>
      </c>
      <c r="M183" s="744">
        <v>0</v>
      </c>
      <c r="N183" s="744">
        <v>0</v>
      </c>
      <c r="O183" s="744">
        <v>0</v>
      </c>
      <c r="P183" s="744">
        <v>0</v>
      </c>
      <c r="Q183" s="744">
        <v>0</v>
      </c>
      <c r="R183" s="744">
        <v>0</v>
      </c>
      <c r="S183" s="744">
        <v>0</v>
      </c>
      <c r="T183" s="744">
        <v>0</v>
      </c>
    </row>
    <row r="184" spans="1:21">
      <c r="A184" s="609" t="s">
        <v>1970</v>
      </c>
      <c r="B184" s="1211"/>
      <c r="C184" s="1211" t="s">
        <v>21</v>
      </c>
      <c r="D184" s="1211" t="s">
        <v>1972</v>
      </c>
      <c r="H184" s="744"/>
      <c r="I184" s="744"/>
      <c r="J184" s="744"/>
      <c r="K184" s="744"/>
      <c r="L184" s="744"/>
      <c r="M184" s="744"/>
      <c r="N184" s="744"/>
      <c r="O184" s="744"/>
      <c r="P184" s="744"/>
      <c r="Q184" s="744"/>
      <c r="R184" s="744"/>
      <c r="S184" s="744"/>
      <c r="T184" s="744">
        <v>0</v>
      </c>
      <c r="U184" s="103"/>
    </row>
    <row r="185" spans="1:21">
      <c r="A185" s="609" t="s">
        <v>1970</v>
      </c>
      <c r="B185" s="1211"/>
      <c r="C185" s="1211"/>
      <c r="D185" s="1211"/>
      <c r="H185" s="744"/>
      <c r="I185" s="744"/>
      <c r="J185" s="744"/>
      <c r="K185" s="744"/>
      <c r="L185" s="744"/>
      <c r="M185" s="744"/>
      <c r="N185" s="744"/>
      <c r="O185" s="744"/>
      <c r="P185" s="744"/>
      <c r="Q185" s="744"/>
      <c r="R185" s="744"/>
      <c r="S185" s="744"/>
      <c r="T185" s="744"/>
    </row>
    <row r="186" spans="1:21">
      <c r="A186" s="609" t="s">
        <v>1970</v>
      </c>
      <c r="B186" s="1211" t="s">
        <v>156</v>
      </c>
      <c r="C186" s="1211" t="s">
        <v>17</v>
      </c>
      <c r="D186" s="1211" t="s">
        <v>1972</v>
      </c>
      <c r="H186" s="744">
        <v>0</v>
      </c>
      <c r="I186" s="744">
        <v>0</v>
      </c>
      <c r="J186" s="744">
        <v>0</v>
      </c>
      <c r="K186" s="744">
        <v>0</v>
      </c>
      <c r="L186" s="744">
        <v>0</v>
      </c>
      <c r="M186" s="744">
        <v>0</v>
      </c>
      <c r="N186" s="744">
        <v>0</v>
      </c>
      <c r="O186" s="744">
        <v>0</v>
      </c>
      <c r="P186" s="744">
        <v>0</v>
      </c>
      <c r="Q186" s="744">
        <v>0</v>
      </c>
      <c r="R186" s="744">
        <v>0</v>
      </c>
      <c r="S186" s="744">
        <v>0</v>
      </c>
      <c r="T186" s="744">
        <v>0</v>
      </c>
    </row>
    <row r="187" spans="1:21">
      <c r="A187" s="609" t="s">
        <v>1970</v>
      </c>
      <c r="B187" s="1211"/>
      <c r="C187" s="1211"/>
      <c r="D187" s="1211" t="s">
        <v>1972</v>
      </c>
      <c r="H187" s="744">
        <v>0</v>
      </c>
      <c r="I187" s="744">
        <v>0</v>
      </c>
      <c r="J187" s="744">
        <v>0</v>
      </c>
      <c r="K187" s="744">
        <v>0</v>
      </c>
      <c r="L187" s="744">
        <v>0</v>
      </c>
      <c r="M187" s="744">
        <v>0</v>
      </c>
      <c r="N187" s="744">
        <v>0</v>
      </c>
      <c r="O187" s="744">
        <v>0</v>
      </c>
      <c r="P187" s="744">
        <v>0</v>
      </c>
      <c r="Q187" s="744">
        <v>0</v>
      </c>
      <c r="R187" s="744">
        <v>0</v>
      </c>
      <c r="S187" s="744">
        <v>0</v>
      </c>
      <c r="T187" s="744"/>
    </row>
    <row r="188" spans="1:21">
      <c r="A188" s="609" t="s">
        <v>1970</v>
      </c>
      <c r="B188" s="1211"/>
      <c r="C188" s="1211" t="s">
        <v>18</v>
      </c>
      <c r="D188" s="1211" t="s">
        <v>1972</v>
      </c>
      <c r="H188" s="744">
        <v>0</v>
      </c>
      <c r="I188" s="744">
        <v>0</v>
      </c>
      <c r="J188" s="744">
        <v>0</v>
      </c>
      <c r="K188" s="744">
        <v>0</v>
      </c>
      <c r="L188" s="744">
        <v>0</v>
      </c>
      <c r="M188" s="744">
        <v>0</v>
      </c>
      <c r="N188" s="744">
        <v>0</v>
      </c>
      <c r="O188" s="744">
        <v>0</v>
      </c>
      <c r="P188" s="744">
        <v>0</v>
      </c>
      <c r="Q188" s="744">
        <v>0</v>
      </c>
      <c r="R188" s="744">
        <v>0</v>
      </c>
      <c r="S188" s="744">
        <v>0</v>
      </c>
      <c r="T188" s="744">
        <v>0</v>
      </c>
    </row>
    <row r="189" spans="1:21">
      <c r="A189" s="609" t="s">
        <v>1970</v>
      </c>
      <c r="B189" s="1211"/>
      <c r="C189" s="1211"/>
      <c r="D189" s="1211" t="s">
        <v>1972</v>
      </c>
      <c r="H189" s="744">
        <v>0</v>
      </c>
      <c r="I189" s="744">
        <v>0</v>
      </c>
      <c r="J189" s="744">
        <v>0</v>
      </c>
      <c r="K189" s="744">
        <v>0</v>
      </c>
      <c r="L189" s="744">
        <v>0</v>
      </c>
      <c r="M189" s="744">
        <v>0</v>
      </c>
      <c r="N189" s="744">
        <v>0</v>
      </c>
      <c r="O189" s="744">
        <v>0</v>
      </c>
      <c r="P189" s="744">
        <v>0</v>
      </c>
      <c r="Q189" s="744">
        <v>0</v>
      </c>
      <c r="R189" s="744">
        <v>0</v>
      </c>
      <c r="S189" s="744">
        <v>0</v>
      </c>
      <c r="T189" s="744"/>
    </row>
    <row r="190" spans="1:21">
      <c r="A190" s="609" t="s">
        <v>1970</v>
      </c>
      <c r="B190" s="1211"/>
      <c r="C190" s="1211" t="s">
        <v>19</v>
      </c>
      <c r="D190" s="1211" t="s">
        <v>1972</v>
      </c>
      <c r="H190" s="745">
        <v>0</v>
      </c>
      <c r="I190" s="745">
        <v>0</v>
      </c>
      <c r="J190" s="745">
        <v>0</v>
      </c>
      <c r="K190" s="745">
        <v>0</v>
      </c>
      <c r="L190" s="745">
        <v>0</v>
      </c>
      <c r="M190" s="745">
        <v>0</v>
      </c>
      <c r="N190" s="745">
        <v>0</v>
      </c>
      <c r="O190" s="745">
        <v>0</v>
      </c>
      <c r="P190" s="745">
        <v>0</v>
      </c>
      <c r="Q190" s="745">
        <v>0</v>
      </c>
      <c r="R190" s="745">
        <v>0</v>
      </c>
      <c r="S190" s="745">
        <v>0</v>
      </c>
      <c r="T190" s="745">
        <v>0</v>
      </c>
    </row>
    <row r="191" spans="1:21">
      <c r="A191" s="609" t="s">
        <v>1970</v>
      </c>
      <c r="B191" s="1211"/>
      <c r="C191" s="1211" t="s">
        <v>20</v>
      </c>
      <c r="D191" s="1211" t="s">
        <v>1972</v>
      </c>
      <c r="H191" s="744">
        <v>0</v>
      </c>
      <c r="I191" s="744">
        <v>0</v>
      </c>
      <c r="J191" s="744">
        <v>0</v>
      </c>
      <c r="K191" s="744">
        <v>0</v>
      </c>
      <c r="L191" s="744">
        <v>0</v>
      </c>
      <c r="M191" s="744">
        <v>0</v>
      </c>
      <c r="N191" s="744">
        <v>0</v>
      </c>
      <c r="O191" s="744">
        <v>0</v>
      </c>
      <c r="P191" s="744">
        <v>0</v>
      </c>
      <c r="Q191" s="744">
        <v>0</v>
      </c>
      <c r="R191" s="744">
        <v>0</v>
      </c>
      <c r="S191" s="744">
        <v>0</v>
      </c>
      <c r="T191" s="744">
        <v>0</v>
      </c>
    </row>
    <row r="192" spans="1:21">
      <c r="A192" s="609" t="s">
        <v>1970</v>
      </c>
      <c r="B192" s="1211"/>
      <c r="C192" s="1211" t="s">
        <v>1964</v>
      </c>
      <c r="D192" s="1211" t="s">
        <v>1972</v>
      </c>
      <c r="H192" s="744">
        <v>0</v>
      </c>
      <c r="I192" s="744">
        <v>0</v>
      </c>
      <c r="J192" s="744">
        <v>0</v>
      </c>
      <c r="K192" s="744">
        <v>0</v>
      </c>
      <c r="L192" s="744">
        <v>0</v>
      </c>
      <c r="M192" s="744">
        <v>0</v>
      </c>
      <c r="N192" s="744">
        <v>0</v>
      </c>
      <c r="O192" s="744">
        <v>0</v>
      </c>
      <c r="P192" s="744">
        <v>0</v>
      </c>
      <c r="Q192" s="744">
        <v>0</v>
      </c>
      <c r="R192" s="744">
        <v>0</v>
      </c>
      <c r="S192" s="744">
        <v>0</v>
      </c>
      <c r="T192" s="744">
        <v>0</v>
      </c>
    </row>
    <row r="193" spans="1:21">
      <c r="A193" s="609" t="s">
        <v>1970</v>
      </c>
      <c r="B193" s="1211"/>
      <c r="C193" s="1211" t="s">
        <v>21</v>
      </c>
      <c r="D193" s="1211" t="s">
        <v>1972</v>
      </c>
      <c r="H193" s="744">
        <v>0</v>
      </c>
      <c r="I193" s="744">
        <v>0</v>
      </c>
      <c r="J193" s="744">
        <v>0</v>
      </c>
      <c r="K193" s="744">
        <v>0</v>
      </c>
      <c r="L193" s="744">
        <v>0</v>
      </c>
      <c r="M193" s="744">
        <v>0</v>
      </c>
      <c r="N193" s="744">
        <v>0</v>
      </c>
      <c r="O193" s="744">
        <v>0</v>
      </c>
      <c r="P193" s="744">
        <v>0</v>
      </c>
      <c r="Q193" s="744">
        <v>0</v>
      </c>
      <c r="R193" s="744">
        <v>0</v>
      </c>
      <c r="S193" s="744">
        <v>0</v>
      </c>
      <c r="T193" s="744">
        <v>0</v>
      </c>
    </row>
    <row r="194" spans="1:21">
      <c r="A194" s="609"/>
      <c r="B194" s="1211"/>
      <c r="C194" s="1211"/>
      <c r="D194" s="1211"/>
      <c r="H194" s="744"/>
      <c r="I194" s="744"/>
      <c r="J194" s="744"/>
      <c r="K194" s="744"/>
      <c r="L194" s="744"/>
      <c r="M194" s="744"/>
      <c r="N194" s="744"/>
      <c r="O194" s="744"/>
      <c r="P194" s="744"/>
      <c r="Q194" s="744"/>
      <c r="R194" s="744"/>
      <c r="S194" s="744"/>
      <c r="T194" s="744"/>
    </row>
    <row r="195" spans="1:21">
      <c r="A195" s="609"/>
      <c r="B195" s="556" t="s">
        <v>1273</v>
      </c>
      <c r="C195" s="1211" t="s">
        <v>17</v>
      </c>
      <c r="D195" s="1211"/>
      <c r="H195" s="744"/>
      <c r="I195" s="744"/>
      <c r="J195" s="744"/>
      <c r="K195" s="744"/>
      <c r="L195" s="744"/>
      <c r="M195" s="744"/>
      <c r="N195" s="744"/>
      <c r="O195" s="744"/>
      <c r="P195" s="744"/>
      <c r="Q195" s="744"/>
      <c r="R195" s="744"/>
      <c r="S195" s="744"/>
      <c r="T195" s="744"/>
    </row>
    <row r="196" spans="1:21">
      <c r="A196" s="609"/>
      <c r="B196" s="556" t="s">
        <v>201</v>
      </c>
      <c r="C196" s="1211" t="s">
        <v>17</v>
      </c>
      <c r="D196" s="1211"/>
      <c r="H196" s="744"/>
      <c r="I196" s="744"/>
      <c r="J196" s="744"/>
      <c r="K196" s="744"/>
      <c r="L196" s="744"/>
      <c r="M196" s="744"/>
      <c r="N196" s="744"/>
      <c r="O196" s="744"/>
      <c r="P196" s="744"/>
      <c r="Q196" s="744"/>
      <c r="R196" s="744"/>
      <c r="S196" s="744"/>
      <c r="T196" s="744"/>
    </row>
    <row r="197" spans="1:21">
      <c r="H197" s="744"/>
      <c r="I197" s="744"/>
      <c r="J197" s="744"/>
      <c r="K197" s="744"/>
      <c r="L197" s="744"/>
      <c r="M197" s="744"/>
      <c r="N197" s="744"/>
      <c r="O197" s="744"/>
      <c r="P197" s="744"/>
      <c r="Q197" s="744"/>
      <c r="R197" s="744"/>
      <c r="S197" s="744"/>
      <c r="T197" s="744">
        <v>0</v>
      </c>
    </row>
    <row r="198" spans="1:21">
      <c r="A198" s="609"/>
      <c r="B198" s="556" t="s">
        <v>835</v>
      </c>
      <c r="C198" s="1211"/>
      <c r="D198" s="1211"/>
      <c r="H198" s="744"/>
      <c r="I198" s="744"/>
      <c r="J198" s="744"/>
      <c r="K198" s="744"/>
      <c r="L198" s="744"/>
      <c r="M198" s="744"/>
      <c r="N198" s="744"/>
      <c r="O198" s="744"/>
      <c r="P198" s="744"/>
      <c r="Q198" s="744"/>
      <c r="R198" s="744"/>
      <c r="S198" s="744"/>
      <c r="T198" s="744"/>
    </row>
    <row r="199" spans="1:21">
      <c r="A199" s="609"/>
      <c r="B199" s="556"/>
      <c r="C199" s="1211" t="s">
        <v>17</v>
      </c>
      <c r="D199" s="1211"/>
      <c r="H199" s="744">
        <f>H15+H33+H42+H51+H60++H78+H87+H96+H105+H114+H123+H132+H141+H150+H159+H168+H69+H177+H186+H195+H196</f>
        <v>47257644.8585006</v>
      </c>
      <c r="I199" s="744">
        <f>I15+I33+I42+I51+I60++I78+I87+I96+I105+I114+I123+I132+I141+I150+I159+I168+I69+I177+I186+I195+I196</f>
        <v>39288309.725787237</v>
      </c>
      <c r="J199" s="744">
        <f>J15+J33+J42+J51+J60++J78+J87+J96+J105+J114+J123+J132+J141+J150+J159+J168+J69+J177+J186+J195+J196</f>
        <v>31654615.628469776</v>
      </c>
      <c r="K199" s="744">
        <f t="shared" ref="K199:S199" si="97">K15+K33+K42+K51+K60++K78+K87+K96+K105+K114+K123+K132+K141+K150+K159+K168+K69+K177+K186+K195+K196</f>
        <v>22435778.091856848</v>
      </c>
      <c r="L199" s="744">
        <f t="shared" si="97"/>
        <v>14613209.825850636</v>
      </c>
      <c r="M199" s="744">
        <f t="shared" si="97"/>
        <v>12184369.818115048</v>
      </c>
      <c r="N199" s="744">
        <f t="shared" si="97"/>
        <v>11623999.496114202</v>
      </c>
      <c r="O199" s="744">
        <f t="shared" si="97"/>
        <v>11680757.17746057</v>
      </c>
      <c r="P199" s="744">
        <f t="shared" si="97"/>
        <v>13518584.391236711</v>
      </c>
      <c r="Q199" s="744">
        <f t="shared" si="97"/>
        <v>18503087.068018593</v>
      </c>
      <c r="R199" s="744">
        <f t="shared" si="97"/>
        <v>31057932.796304613</v>
      </c>
      <c r="S199" s="744">
        <f t="shared" si="97"/>
        <v>43114256.379999995</v>
      </c>
      <c r="T199" s="744">
        <f>SUM(H199:S199)</f>
        <v>296932545.25771487</v>
      </c>
      <c r="U199" s="103"/>
    </row>
    <row r="200" spans="1:21">
      <c r="A200" s="609"/>
      <c r="B200" s="556"/>
      <c r="C200" s="1211" t="s">
        <v>18</v>
      </c>
      <c r="D200" s="1211"/>
      <c r="H200" s="744">
        <f>+H188+H71+H170+H161+H152+H143+H134+H125+H116+H107+H98+H89+H80+H62+H53+H44+H35+H17</f>
        <v>21230681.173991214</v>
      </c>
      <c r="I200" s="744">
        <f>+I188+I71+I170+I161+I152+I143+I134+I125+I116+I107+I98+I89+I80+I62+I53+I44+I35+I17</f>
        <v>16941155.467514377</v>
      </c>
      <c r="J200" s="744">
        <f>+J188+J71+J170+J161+J152+J143+J134+J125+J116+J107+J98+J89+J80+J62+J53+J44+J35+J17</f>
        <v>12887406.367539514</v>
      </c>
      <c r="K200" s="744">
        <f t="shared" ref="K200:T200" si="98">+K188+K71+K170+K161+K152+K143+K134+K125+K116+K107+K98+K89+K80+K62+K53+K44+K35+K17</f>
        <v>4559749.0194531167</v>
      </c>
      <c r="L200" s="744">
        <f t="shared" si="98"/>
        <v>2237426.3322663903</v>
      </c>
      <c r="M200" s="744">
        <f t="shared" si="98"/>
        <v>1592071.6920228894</v>
      </c>
      <c r="N200" s="744">
        <f t="shared" si="98"/>
        <v>1401173.7688343045</v>
      </c>
      <c r="O200" s="744">
        <f t="shared" si="98"/>
        <v>1390386.8716378468</v>
      </c>
      <c r="P200" s="744">
        <f t="shared" si="98"/>
        <v>1971447.6822981655</v>
      </c>
      <c r="Q200" s="744">
        <f t="shared" si="98"/>
        <v>3387862.805965906</v>
      </c>
      <c r="R200" s="744">
        <f t="shared" si="98"/>
        <v>12412928.906422986</v>
      </c>
      <c r="S200" s="744">
        <f t="shared" si="98"/>
        <v>18728368.75</v>
      </c>
      <c r="T200" s="744">
        <f t="shared" si="98"/>
        <v>98740658.837946713</v>
      </c>
    </row>
    <row r="201" spans="1:21">
      <c r="A201" s="609"/>
      <c r="B201" s="1211"/>
      <c r="C201" s="1211" t="s">
        <v>19</v>
      </c>
      <c r="D201" s="1211"/>
      <c r="H201" s="745">
        <f>+H190+H73+H172+H163+H154+H145+H136+H127+H118+H109+H100+H91+H82+H64+H55+H46+H37+H19</f>
        <v>80190476.323386148</v>
      </c>
      <c r="I201" s="745">
        <f>+I190+I73+I172+I163+I154+I145+I136+I127+I118+I109+I100+I91+I82+I64+I55+I46+I37+I19</f>
        <v>64039964.662669703</v>
      </c>
      <c r="J201" s="745">
        <f>+J190+J73+J172+J163+J154+J145+J136+J127+J118+J109+J100+J91+J82+J64+J55+J46+J37+J19</f>
        <v>48846516.944670789</v>
      </c>
      <c r="K201" s="745">
        <f t="shared" ref="K201:T201" si="99">+K190+K73+K172+K163+K154+K145+K136+K127+K118+K109+K100+K91+K82+K64+K55+K46+K37+K19</f>
        <v>36520833.640786164</v>
      </c>
      <c r="L201" s="745">
        <f t="shared" si="99"/>
        <v>18001731.566057079</v>
      </c>
      <c r="M201" s="745">
        <f t="shared" si="99"/>
        <v>12975288.403893465</v>
      </c>
      <c r="N201" s="745">
        <f t="shared" si="99"/>
        <v>11386134.024202093</v>
      </c>
      <c r="O201" s="745">
        <f t="shared" si="99"/>
        <v>11293276.539481103</v>
      </c>
      <c r="P201" s="745">
        <f t="shared" si="99"/>
        <v>15947376.411742494</v>
      </c>
      <c r="Q201" s="745">
        <f t="shared" si="99"/>
        <v>27200745.638168</v>
      </c>
      <c r="R201" s="745">
        <f t="shared" si="99"/>
        <v>47170546.815727592</v>
      </c>
      <c r="S201" s="745">
        <f t="shared" si="99"/>
        <v>70769737.320000008</v>
      </c>
      <c r="T201" s="745">
        <f t="shared" si="99"/>
        <v>444342628.29078472</v>
      </c>
    </row>
    <row r="202" spans="1:21">
      <c r="A202" s="609"/>
      <c r="B202" s="1211"/>
      <c r="C202" s="1211" t="s">
        <v>636</v>
      </c>
      <c r="D202" s="1211"/>
      <c r="H202" s="744">
        <f>SUM(H199:H201)</f>
        <v>148678802.35587797</v>
      </c>
      <c r="I202" s="744">
        <f>SUM(I199:I201)</f>
        <v>120269429.85597132</v>
      </c>
      <c r="J202" s="744">
        <f>SUM(J199:J201)</f>
        <v>93388538.940680087</v>
      </c>
      <c r="K202" s="744">
        <f t="shared" ref="K202:T202" si="100">SUM(K199:K201)</f>
        <v>63516360.752096131</v>
      </c>
      <c r="L202" s="744">
        <f t="shared" si="100"/>
        <v>34852367.724174105</v>
      </c>
      <c r="M202" s="744">
        <f t="shared" si="100"/>
        <v>26751729.914031401</v>
      </c>
      <c r="N202" s="744">
        <f t="shared" si="100"/>
        <v>24411307.289150599</v>
      </c>
      <c r="O202" s="744">
        <f t="shared" si="100"/>
        <v>24364420.588579521</v>
      </c>
      <c r="P202" s="744">
        <f t="shared" si="100"/>
        <v>31437408.48527737</v>
      </c>
      <c r="Q202" s="744">
        <f t="shared" si="100"/>
        <v>49091695.5121525</v>
      </c>
      <c r="R202" s="744">
        <f t="shared" si="100"/>
        <v>90641408.518455192</v>
      </c>
      <c r="S202" s="744">
        <f t="shared" si="100"/>
        <v>132612362.45</v>
      </c>
      <c r="T202" s="744">
        <f t="shared" si="100"/>
        <v>840015832.38644624</v>
      </c>
    </row>
    <row r="203" spans="1:21">
      <c r="A203" s="609"/>
      <c r="B203" s="556"/>
      <c r="C203" s="1211" t="s">
        <v>1964</v>
      </c>
      <c r="D203" s="1211"/>
      <c r="H203" s="744">
        <f>+H192+H183+H174+H165+H156+H147+H138+H129+H120+H111+H102+H93+H84+H75+H66+H57+H48+H39+H30+H21</f>
        <v>933364</v>
      </c>
      <c r="I203" s="744">
        <f>+I192+I183+I174+I165+I156+I147+I138+I129+I120+I111+I102+I93+I84+I75+I66+I57+I48+I39+I30+I21</f>
        <v>933364</v>
      </c>
      <c r="J203" s="744">
        <f>+J192+J183+J174+J165+J156+J147+J138+J129+J120+J111+J102+J93+J84+J75+J66+J57+J48+J39+J30+J21</f>
        <v>933364</v>
      </c>
      <c r="K203" s="744">
        <f t="shared" ref="K203:S203" si="101">+K192+K183+K174+K165+K156+K147+K138+K129+K120+K111+K102+K93+K84+K75+K66+K57+K48+K39+K30+K21</f>
        <v>933364</v>
      </c>
      <c r="L203" s="744">
        <f t="shared" si="101"/>
        <v>933364</v>
      </c>
      <c r="M203" s="744">
        <f t="shared" si="101"/>
        <v>933364</v>
      </c>
      <c r="N203" s="744">
        <f t="shared" si="101"/>
        <v>933364</v>
      </c>
      <c r="O203" s="744">
        <f t="shared" si="101"/>
        <v>933364</v>
      </c>
      <c r="P203" s="744">
        <f t="shared" si="101"/>
        <v>933364</v>
      </c>
      <c r="Q203" s="744">
        <f t="shared" si="101"/>
        <v>933364</v>
      </c>
      <c r="R203" s="744">
        <f t="shared" si="101"/>
        <v>933364</v>
      </c>
      <c r="S203" s="744">
        <f t="shared" si="101"/>
        <v>933364</v>
      </c>
      <c r="T203" s="744">
        <f>AVERAGE(H203:S203)</f>
        <v>933364</v>
      </c>
    </row>
    <row r="204" spans="1:21">
      <c r="A204" s="609"/>
      <c r="B204" s="1211"/>
      <c r="C204" s="1211" t="s">
        <v>88</v>
      </c>
      <c r="D204" s="1211"/>
      <c r="H204" s="744">
        <f>H76+H121+H112+H103+H94+H85+H67+H58+H49+H40+H31+H22</f>
        <v>19338103.886951242</v>
      </c>
      <c r="I204" s="744">
        <f>I76+I121+I112+I103+I94+I85+I67+I58+I49+I40+I31+I22</f>
        <v>15449000.439402021</v>
      </c>
      <c r="J204" s="744">
        <f>J76+J121+J112+J103+J94+J85+J67+J58+J49+J40+J31+J22</f>
        <v>11797777.871372616</v>
      </c>
      <c r="K204" s="744">
        <f t="shared" ref="K204:S204" si="102">K76+K121+K112+K103+K94+K85+K67+K58+K49+K40+K31+K22</f>
        <v>8834717.7040989213</v>
      </c>
      <c r="L204" s="744">
        <f t="shared" si="102"/>
        <v>4385133.2033403954</v>
      </c>
      <c r="M204" s="744">
        <f t="shared" si="102"/>
        <v>3193720.5930668334</v>
      </c>
      <c r="N204" s="744">
        <f t="shared" si="102"/>
        <v>2804291.7084261798</v>
      </c>
      <c r="O204" s="744">
        <f t="shared" si="102"/>
        <v>2785331.9779066448</v>
      </c>
      <c r="P204" s="744">
        <f t="shared" si="102"/>
        <v>3902547.8771161805</v>
      </c>
      <c r="Q204" s="744">
        <f t="shared" si="102"/>
        <v>6598305.8605080592</v>
      </c>
      <c r="R204" s="744">
        <f t="shared" si="102"/>
        <v>11407558.258997967</v>
      </c>
      <c r="S204" s="744">
        <f t="shared" si="102"/>
        <v>17069072</v>
      </c>
      <c r="T204" s="744">
        <f>+T76+T121+T112+T103+T94+T85+T67+T58+T49+T40+T22</f>
        <v>107565561.38118705</v>
      </c>
    </row>
    <row r="205" spans="1:21">
      <c r="A205" s="609"/>
      <c r="B205" s="556"/>
      <c r="C205" s="556" t="s">
        <v>89</v>
      </c>
      <c r="D205" s="556"/>
      <c r="H205" s="745">
        <f>H193+H184+H175+H166+H157+H148+H139+H130</f>
        <v>5848344</v>
      </c>
      <c r="I205" s="745">
        <f>I193+I184+I175+I166+I157+I148+I139+I130</f>
        <v>5582749</v>
      </c>
      <c r="J205" s="745">
        <f>J193+J184+J175+J166+J157+J148+J139+J130</f>
        <v>5304770</v>
      </c>
      <c r="K205" s="745">
        <f t="shared" ref="K205:S205" si="103">K193+K184+K175+K166+K157+K148+K139+K130</f>
        <v>6552749</v>
      </c>
      <c r="L205" s="745">
        <f t="shared" si="103"/>
        <v>7200250</v>
      </c>
      <c r="M205" s="745">
        <f t="shared" si="103"/>
        <v>7012743</v>
      </c>
      <c r="N205" s="745">
        <f t="shared" si="103"/>
        <v>6898822</v>
      </c>
      <c r="O205" s="745">
        <f t="shared" si="103"/>
        <v>7359064</v>
      </c>
      <c r="P205" s="745">
        <f t="shared" si="103"/>
        <v>6483092</v>
      </c>
      <c r="Q205" s="745">
        <f t="shared" si="103"/>
        <v>7241269</v>
      </c>
      <c r="R205" s="745">
        <f t="shared" si="103"/>
        <v>7056933</v>
      </c>
      <c r="S205" s="745">
        <f t="shared" si="103"/>
        <v>7705963</v>
      </c>
      <c r="T205" s="745">
        <f>T193+T184+T175+T166+T157+T148+T139+T130</f>
        <v>80246748</v>
      </c>
    </row>
    <row r="206" spans="1:21">
      <c r="A206" s="1496"/>
      <c r="B206" s="1211"/>
      <c r="C206" s="1211" t="s">
        <v>637</v>
      </c>
      <c r="D206" s="1211"/>
      <c r="H206" s="744">
        <f>SUM(H204:H205)</f>
        <v>25186447.886951242</v>
      </c>
      <c r="I206" s="744">
        <f>SUM(I204:I205)</f>
        <v>21031749.439402021</v>
      </c>
      <c r="J206" s="744">
        <f>SUM(J204:J205)</f>
        <v>17102547.871372618</v>
      </c>
      <c r="K206" s="744">
        <f t="shared" ref="K206:S206" si="104">SUM(K204:K205)</f>
        <v>15387466.704098921</v>
      </c>
      <c r="L206" s="744">
        <f t="shared" si="104"/>
        <v>11585383.203340396</v>
      </c>
      <c r="M206" s="744">
        <f t="shared" si="104"/>
        <v>10206463.593066834</v>
      </c>
      <c r="N206" s="744">
        <f t="shared" si="104"/>
        <v>9703113.7084261794</v>
      </c>
      <c r="O206" s="744">
        <f t="shared" si="104"/>
        <v>10144395.977906644</v>
      </c>
      <c r="P206" s="744">
        <f t="shared" si="104"/>
        <v>10385639.877116181</v>
      </c>
      <c r="Q206" s="744">
        <f t="shared" si="104"/>
        <v>13839574.860508058</v>
      </c>
      <c r="R206" s="744">
        <f t="shared" si="104"/>
        <v>18464491.258997969</v>
      </c>
      <c r="S206" s="744">
        <f t="shared" si="104"/>
        <v>24775035</v>
      </c>
      <c r="T206" s="744">
        <f>SUM(T204:T205)</f>
        <v>187812309.38118705</v>
      </c>
      <c r="U206" s="103">
        <f>+T206-Z36</f>
        <v>0</v>
      </c>
    </row>
    <row r="207" spans="1:21">
      <c r="A207" s="609"/>
      <c r="B207" s="1211"/>
      <c r="C207" s="1211"/>
      <c r="D207" s="1211"/>
      <c r="H207" s="744"/>
      <c r="I207" s="744"/>
      <c r="J207" s="744"/>
      <c r="K207" s="744"/>
      <c r="L207" s="744"/>
      <c r="M207" s="744"/>
      <c r="N207" s="744"/>
      <c r="O207" s="744"/>
      <c r="P207" s="744"/>
      <c r="Q207" s="744"/>
      <c r="R207" s="744"/>
      <c r="S207" s="744"/>
      <c r="T207" s="744"/>
      <c r="U207" s="103"/>
    </row>
    <row r="208" spans="1:21">
      <c r="A208" s="609"/>
      <c r="B208" s="1211"/>
      <c r="C208" s="1211"/>
      <c r="D208" s="1211"/>
      <c r="H208" s="744"/>
      <c r="I208" s="744"/>
      <c r="J208" s="744"/>
      <c r="K208" s="744"/>
      <c r="L208" s="744"/>
      <c r="M208" s="744"/>
      <c r="N208" s="744"/>
      <c r="O208" s="744"/>
      <c r="P208" s="744"/>
      <c r="Q208" s="744"/>
      <c r="R208" s="744"/>
      <c r="S208" s="744"/>
      <c r="T208" s="744"/>
    </row>
    <row r="209" spans="1:20">
      <c r="A209" s="609" t="s">
        <v>638</v>
      </c>
      <c r="B209" s="1211" t="s">
        <v>16</v>
      </c>
      <c r="C209" s="1211" t="s">
        <v>17</v>
      </c>
      <c r="D209" s="1211"/>
      <c r="H209" s="744">
        <v>0</v>
      </c>
      <c r="I209" s="744">
        <v>0</v>
      </c>
      <c r="J209" s="744">
        <v>0</v>
      </c>
      <c r="K209" s="744">
        <v>0</v>
      </c>
      <c r="L209" s="744">
        <v>0</v>
      </c>
      <c r="M209" s="744">
        <v>0</v>
      </c>
      <c r="N209" s="744">
        <v>0</v>
      </c>
      <c r="O209" s="744">
        <v>0</v>
      </c>
      <c r="P209" s="744">
        <v>0</v>
      </c>
      <c r="Q209" s="744">
        <v>0</v>
      </c>
      <c r="R209" s="744">
        <v>0</v>
      </c>
      <c r="S209" s="744">
        <v>0</v>
      </c>
      <c r="T209" s="744">
        <v>0</v>
      </c>
    </row>
    <row r="210" spans="1:20">
      <c r="A210" s="609"/>
      <c r="B210" s="1211"/>
      <c r="C210" s="1211"/>
      <c r="D210" s="1211"/>
      <c r="H210" s="744">
        <v>0</v>
      </c>
      <c r="I210" s="744">
        <v>0</v>
      </c>
      <c r="J210" s="744">
        <v>0</v>
      </c>
      <c r="K210" s="744">
        <v>0</v>
      </c>
      <c r="L210" s="744">
        <v>0</v>
      </c>
      <c r="M210" s="744">
        <v>0</v>
      </c>
      <c r="N210" s="744">
        <v>0</v>
      </c>
      <c r="O210" s="744">
        <v>0</v>
      </c>
      <c r="P210" s="744">
        <v>0</v>
      </c>
      <c r="Q210" s="744">
        <v>0</v>
      </c>
      <c r="R210" s="744">
        <v>0</v>
      </c>
      <c r="S210" s="744">
        <v>0</v>
      </c>
      <c r="T210" s="744"/>
    </row>
    <row r="211" spans="1:20">
      <c r="A211" s="609"/>
      <c r="B211" s="1211"/>
      <c r="C211" s="1211" t="s">
        <v>18</v>
      </c>
      <c r="D211" s="1211"/>
      <c r="H211" s="744">
        <v>0</v>
      </c>
      <c r="I211" s="744">
        <v>0</v>
      </c>
      <c r="J211" s="744">
        <v>0</v>
      </c>
      <c r="K211" s="744">
        <v>0</v>
      </c>
      <c r="L211" s="744">
        <v>0</v>
      </c>
      <c r="M211" s="744">
        <v>0</v>
      </c>
      <c r="N211" s="744">
        <v>0</v>
      </c>
      <c r="O211" s="744">
        <v>0</v>
      </c>
      <c r="P211" s="744">
        <v>0</v>
      </c>
      <c r="Q211" s="744">
        <v>0</v>
      </c>
      <c r="R211" s="744">
        <v>0</v>
      </c>
      <c r="S211" s="744">
        <v>0</v>
      </c>
      <c r="T211" s="744">
        <v>0</v>
      </c>
    </row>
    <row r="212" spans="1:20">
      <c r="A212" s="609"/>
      <c r="B212" s="1211"/>
      <c r="C212" s="1211"/>
      <c r="D212" s="1211"/>
      <c r="H212" s="744">
        <v>0</v>
      </c>
      <c r="I212" s="744">
        <v>0</v>
      </c>
      <c r="J212" s="744">
        <v>0</v>
      </c>
      <c r="K212" s="744">
        <v>0</v>
      </c>
      <c r="L212" s="744">
        <v>0</v>
      </c>
      <c r="M212" s="744">
        <v>0</v>
      </c>
      <c r="N212" s="744">
        <v>0</v>
      </c>
      <c r="O212" s="744">
        <v>0</v>
      </c>
      <c r="P212" s="744">
        <v>0</v>
      </c>
      <c r="Q212" s="744">
        <v>0</v>
      </c>
      <c r="R212" s="744">
        <v>0</v>
      </c>
      <c r="S212" s="744">
        <v>0</v>
      </c>
      <c r="T212" s="744"/>
    </row>
    <row r="213" spans="1:20">
      <c r="A213" s="609"/>
      <c r="B213" s="1211"/>
      <c r="C213" s="1211" t="s">
        <v>19</v>
      </c>
      <c r="D213" s="1211"/>
      <c r="H213" s="745">
        <v>0</v>
      </c>
      <c r="I213" s="745">
        <v>0</v>
      </c>
      <c r="J213" s="745">
        <v>0</v>
      </c>
      <c r="K213" s="745">
        <v>0</v>
      </c>
      <c r="L213" s="745">
        <v>0</v>
      </c>
      <c r="M213" s="745">
        <v>0</v>
      </c>
      <c r="N213" s="745">
        <v>0</v>
      </c>
      <c r="O213" s="745">
        <v>0</v>
      </c>
      <c r="P213" s="745">
        <v>0</v>
      </c>
      <c r="Q213" s="745">
        <v>0</v>
      </c>
      <c r="R213" s="745">
        <v>0</v>
      </c>
      <c r="S213" s="745">
        <v>0</v>
      </c>
      <c r="T213" s="745">
        <v>0</v>
      </c>
    </row>
    <row r="214" spans="1:20">
      <c r="A214" s="609"/>
      <c r="B214" s="1211"/>
      <c r="C214" s="1211" t="s">
        <v>20</v>
      </c>
      <c r="D214" s="1211"/>
      <c r="H214" s="744">
        <v>0</v>
      </c>
      <c r="I214" s="744">
        <v>0</v>
      </c>
      <c r="J214" s="744">
        <v>0</v>
      </c>
      <c r="K214" s="744">
        <v>0</v>
      </c>
      <c r="L214" s="744">
        <v>0</v>
      </c>
      <c r="M214" s="744">
        <v>0</v>
      </c>
      <c r="N214" s="744">
        <v>0</v>
      </c>
      <c r="O214" s="744">
        <v>0</v>
      </c>
      <c r="P214" s="744">
        <v>0</v>
      </c>
      <c r="Q214" s="744">
        <v>0</v>
      </c>
      <c r="R214" s="744">
        <v>0</v>
      </c>
      <c r="S214" s="744">
        <v>0</v>
      </c>
      <c r="T214" s="744">
        <v>0</v>
      </c>
    </row>
    <row r="215" spans="1:20">
      <c r="A215" s="609"/>
      <c r="B215" s="1211"/>
      <c r="C215" s="1211" t="s">
        <v>1964</v>
      </c>
      <c r="D215" s="1211"/>
      <c r="H215" s="744">
        <v>0</v>
      </c>
      <c r="I215" s="744">
        <v>0</v>
      </c>
      <c r="J215" s="744">
        <v>0</v>
      </c>
      <c r="K215" s="744">
        <v>0</v>
      </c>
      <c r="L215" s="744">
        <v>0</v>
      </c>
      <c r="M215" s="744">
        <v>0</v>
      </c>
      <c r="N215" s="744">
        <v>0</v>
      </c>
      <c r="O215" s="744">
        <v>0</v>
      </c>
      <c r="P215" s="744">
        <v>0</v>
      </c>
      <c r="Q215" s="744">
        <v>0</v>
      </c>
      <c r="R215" s="744">
        <v>0</v>
      </c>
      <c r="S215" s="744">
        <v>0</v>
      </c>
      <c r="T215" s="744">
        <v>0</v>
      </c>
    </row>
    <row r="216" spans="1:20">
      <c r="A216" s="609"/>
      <c r="B216" s="1211"/>
      <c r="C216" s="1211" t="s">
        <v>21</v>
      </c>
      <c r="D216" s="1211"/>
      <c r="H216" s="744">
        <v>0</v>
      </c>
      <c r="I216" s="744">
        <v>0</v>
      </c>
      <c r="J216" s="744">
        <v>0</v>
      </c>
      <c r="K216" s="744">
        <v>0</v>
      </c>
      <c r="L216" s="744">
        <v>0</v>
      </c>
      <c r="M216" s="744">
        <v>0</v>
      </c>
      <c r="N216" s="744">
        <v>0</v>
      </c>
      <c r="O216" s="744">
        <v>0</v>
      </c>
      <c r="P216" s="744">
        <v>0</v>
      </c>
      <c r="Q216" s="744">
        <v>0</v>
      </c>
      <c r="R216" s="744">
        <v>0</v>
      </c>
      <c r="S216" s="744">
        <v>0</v>
      </c>
      <c r="T216" s="744">
        <v>0</v>
      </c>
    </row>
    <row r="217" spans="1:20">
      <c r="A217" s="609"/>
      <c r="B217" s="1211"/>
      <c r="C217" s="1211"/>
      <c r="D217" s="1211"/>
      <c r="H217" s="744">
        <v>0</v>
      </c>
      <c r="I217" s="744">
        <v>0</v>
      </c>
      <c r="J217" s="744">
        <v>0</v>
      </c>
      <c r="K217" s="744">
        <v>0</v>
      </c>
      <c r="L217" s="744">
        <v>0</v>
      </c>
      <c r="M217" s="744">
        <v>0</v>
      </c>
      <c r="N217" s="744">
        <v>0</v>
      </c>
      <c r="O217" s="744">
        <v>0</v>
      </c>
      <c r="P217" s="744">
        <v>0</v>
      </c>
      <c r="Q217" s="744">
        <v>0</v>
      </c>
      <c r="R217" s="744">
        <v>0</v>
      </c>
      <c r="S217" s="744">
        <v>0</v>
      </c>
      <c r="T217" s="744"/>
    </row>
    <row r="218" spans="1:20">
      <c r="A218" s="609"/>
      <c r="B218" s="1211" t="s">
        <v>160</v>
      </c>
      <c r="C218" s="1211" t="s">
        <v>17</v>
      </c>
      <c r="D218" s="1211"/>
      <c r="H218" s="744">
        <v>0</v>
      </c>
      <c r="I218" s="744">
        <v>0</v>
      </c>
      <c r="J218" s="744">
        <v>0</v>
      </c>
      <c r="K218" s="744">
        <v>0</v>
      </c>
      <c r="L218" s="744">
        <v>0</v>
      </c>
      <c r="M218" s="744">
        <v>0</v>
      </c>
      <c r="N218" s="744">
        <v>0</v>
      </c>
      <c r="O218" s="744">
        <v>0</v>
      </c>
      <c r="P218" s="744">
        <v>0</v>
      </c>
      <c r="Q218" s="744">
        <v>0</v>
      </c>
      <c r="R218" s="744">
        <v>0</v>
      </c>
      <c r="S218" s="744">
        <v>0</v>
      </c>
      <c r="T218" s="744">
        <v>0</v>
      </c>
    </row>
    <row r="219" spans="1:20">
      <c r="A219" s="609"/>
      <c r="B219" s="1211"/>
      <c r="C219" s="1211"/>
      <c r="D219" s="1211"/>
      <c r="H219" s="744">
        <v>0</v>
      </c>
      <c r="I219" s="744">
        <v>0</v>
      </c>
      <c r="J219" s="744">
        <v>0</v>
      </c>
      <c r="K219" s="744">
        <v>0</v>
      </c>
      <c r="L219" s="744">
        <v>0</v>
      </c>
      <c r="M219" s="744">
        <v>0</v>
      </c>
      <c r="N219" s="744">
        <v>0</v>
      </c>
      <c r="O219" s="744">
        <v>0</v>
      </c>
      <c r="P219" s="744">
        <v>0</v>
      </c>
      <c r="Q219" s="744">
        <v>0</v>
      </c>
      <c r="R219" s="744">
        <v>0</v>
      </c>
      <c r="S219" s="744">
        <v>0</v>
      </c>
      <c r="T219" s="744"/>
    </row>
    <row r="220" spans="1:20">
      <c r="A220" s="609"/>
      <c r="B220" s="1211"/>
      <c r="C220" s="1211" t="s">
        <v>18</v>
      </c>
      <c r="D220" s="1211"/>
      <c r="H220" s="744">
        <v>0</v>
      </c>
      <c r="I220" s="744">
        <v>0</v>
      </c>
      <c r="J220" s="744">
        <v>0</v>
      </c>
      <c r="K220" s="744">
        <v>0</v>
      </c>
      <c r="L220" s="744">
        <v>0</v>
      </c>
      <c r="M220" s="744">
        <v>0</v>
      </c>
      <c r="N220" s="744">
        <v>0</v>
      </c>
      <c r="O220" s="744">
        <v>0</v>
      </c>
      <c r="P220" s="744">
        <v>0</v>
      </c>
      <c r="Q220" s="744">
        <v>0</v>
      </c>
      <c r="R220" s="744">
        <v>0</v>
      </c>
      <c r="S220" s="744">
        <v>0</v>
      </c>
      <c r="T220" s="744">
        <v>0</v>
      </c>
    </row>
    <row r="221" spans="1:20">
      <c r="A221" s="609"/>
      <c r="B221" s="1211"/>
      <c r="C221" s="1211"/>
      <c r="D221" s="1211"/>
      <c r="H221" s="744">
        <v>0</v>
      </c>
      <c r="I221" s="744">
        <v>0</v>
      </c>
      <c r="J221" s="744">
        <v>0</v>
      </c>
      <c r="K221" s="744">
        <v>0</v>
      </c>
      <c r="L221" s="744">
        <v>0</v>
      </c>
      <c r="M221" s="744">
        <v>0</v>
      </c>
      <c r="N221" s="744">
        <v>0</v>
      </c>
      <c r="O221" s="744">
        <v>0</v>
      </c>
      <c r="P221" s="744">
        <v>0</v>
      </c>
      <c r="Q221" s="744">
        <v>0</v>
      </c>
      <c r="R221" s="744">
        <v>0</v>
      </c>
      <c r="S221" s="744">
        <v>0</v>
      </c>
      <c r="T221" s="744"/>
    </row>
    <row r="222" spans="1:20">
      <c r="A222" s="609"/>
      <c r="B222" s="1211"/>
      <c r="C222" s="1211" t="s">
        <v>19</v>
      </c>
      <c r="D222" s="1211"/>
      <c r="H222" s="745">
        <v>0</v>
      </c>
      <c r="I222" s="745">
        <v>0</v>
      </c>
      <c r="J222" s="745">
        <v>0</v>
      </c>
      <c r="K222" s="745">
        <v>0</v>
      </c>
      <c r="L222" s="745">
        <v>0</v>
      </c>
      <c r="M222" s="745">
        <v>0</v>
      </c>
      <c r="N222" s="745">
        <v>0</v>
      </c>
      <c r="O222" s="745">
        <v>0</v>
      </c>
      <c r="P222" s="745">
        <v>0</v>
      </c>
      <c r="Q222" s="745">
        <v>0</v>
      </c>
      <c r="R222" s="745">
        <v>0</v>
      </c>
      <c r="S222" s="745">
        <v>0</v>
      </c>
      <c r="T222" s="745">
        <v>0</v>
      </c>
    </row>
    <row r="223" spans="1:20">
      <c r="A223" s="609"/>
      <c r="B223" s="1211"/>
      <c r="C223" s="1211" t="s">
        <v>20</v>
      </c>
      <c r="D223" s="1211"/>
      <c r="H223" s="744">
        <v>0</v>
      </c>
      <c r="I223" s="744">
        <v>0</v>
      </c>
      <c r="J223" s="744">
        <v>0</v>
      </c>
      <c r="K223" s="744">
        <v>0</v>
      </c>
      <c r="L223" s="744">
        <v>0</v>
      </c>
      <c r="M223" s="744">
        <v>0</v>
      </c>
      <c r="N223" s="744">
        <v>0</v>
      </c>
      <c r="O223" s="744">
        <v>0</v>
      </c>
      <c r="P223" s="744">
        <v>0</v>
      </c>
      <c r="Q223" s="744">
        <v>0</v>
      </c>
      <c r="R223" s="744">
        <v>0</v>
      </c>
      <c r="S223" s="744">
        <v>0</v>
      </c>
      <c r="T223" s="744">
        <v>0</v>
      </c>
    </row>
    <row r="224" spans="1:20">
      <c r="A224" s="609"/>
      <c r="B224" s="1211"/>
      <c r="C224" s="1211" t="s">
        <v>1964</v>
      </c>
      <c r="D224" s="1211"/>
      <c r="H224" s="744">
        <v>0</v>
      </c>
      <c r="I224" s="744">
        <v>0</v>
      </c>
      <c r="J224" s="744">
        <v>0</v>
      </c>
      <c r="K224" s="744">
        <v>0</v>
      </c>
      <c r="L224" s="744">
        <v>0</v>
      </c>
      <c r="M224" s="744">
        <v>0</v>
      </c>
      <c r="N224" s="744">
        <v>0</v>
      </c>
      <c r="O224" s="744">
        <v>0</v>
      </c>
      <c r="P224" s="744">
        <v>0</v>
      </c>
      <c r="Q224" s="744">
        <v>0</v>
      </c>
      <c r="R224" s="744">
        <v>0</v>
      </c>
      <c r="S224" s="744">
        <v>0</v>
      </c>
      <c r="T224" s="744">
        <v>0</v>
      </c>
    </row>
    <row r="225" spans="1:20">
      <c r="A225" s="609"/>
      <c r="B225" s="556"/>
      <c r="C225" s="1211" t="s">
        <v>21</v>
      </c>
      <c r="D225" s="1211"/>
      <c r="H225" s="744">
        <v>0</v>
      </c>
      <c r="I225" s="744">
        <v>0</v>
      </c>
      <c r="J225" s="744">
        <v>0</v>
      </c>
      <c r="K225" s="744">
        <v>0</v>
      </c>
      <c r="L225" s="744">
        <v>0</v>
      </c>
      <c r="M225" s="744">
        <v>0</v>
      </c>
      <c r="N225" s="744">
        <v>0</v>
      </c>
      <c r="O225" s="744">
        <v>0</v>
      </c>
      <c r="P225" s="744">
        <v>0</v>
      </c>
      <c r="Q225" s="744">
        <v>0</v>
      </c>
      <c r="R225" s="744">
        <v>0</v>
      </c>
      <c r="S225" s="744">
        <v>0</v>
      </c>
      <c r="T225" s="744">
        <v>0</v>
      </c>
    </row>
    <row r="226" spans="1:20">
      <c r="A226" s="609"/>
      <c r="B226" s="556"/>
      <c r="C226" s="1211"/>
      <c r="D226" s="1211"/>
      <c r="H226" s="744"/>
      <c r="I226" s="744"/>
      <c r="J226" s="744"/>
      <c r="K226" s="744"/>
      <c r="L226" s="744"/>
      <c r="M226" s="744"/>
      <c r="N226" s="744"/>
      <c r="O226" s="744"/>
      <c r="P226" s="744"/>
      <c r="Q226" s="744"/>
      <c r="R226" s="744"/>
      <c r="S226" s="744"/>
      <c r="T226" s="744"/>
    </row>
    <row r="227" spans="1:20">
      <c r="A227" s="609"/>
      <c r="B227" s="556" t="s">
        <v>836</v>
      </c>
      <c r="C227" s="1211"/>
      <c r="D227" s="1211"/>
      <c r="H227" s="744"/>
      <c r="I227" s="744"/>
      <c r="J227" s="744"/>
      <c r="K227" s="744"/>
      <c r="L227" s="744"/>
      <c r="M227" s="744"/>
      <c r="N227" s="744"/>
      <c r="O227" s="744"/>
      <c r="P227" s="744"/>
      <c r="Q227" s="744"/>
      <c r="R227" s="744"/>
      <c r="S227" s="744"/>
      <c r="T227" s="744"/>
    </row>
    <row r="228" spans="1:20">
      <c r="A228" s="609"/>
      <c r="B228" s="556"/>
      <c r="C228" s="1211" t="s">
        <v>17</v>
      </c>
      <c r="D228" s="1211"/>
      <c r="H228" s="744">
        <v>0</v>
      </c>
      <c r="I228" s="744">
        <v>0</v>
      </c>
      <c r="J228" s="744">
        <v>0</v>
      </c>
      <c r="K228" s="744">
        <v>0</v>
      </c>
      <c r="L228" s="744">
        <v>0</v>
      </c>
      <c r="M228" s="744">
        <v>0</v>
      </c>
      <c r="N228" s="744">
        <v>0</v>
      </c>
      <c r="O228" s="744">
        <v>0</v>
      </c>
      <c r="P228" s="744">
        <v>0</v>
      </c>
      <c r="Q228" s="744">
        <v>0</v>
      </c>
      <c r="R228" s="744">
        <v>0</v>
      </c>
      <c r="S228" s="744">
        <v>0</v>
      </c>
      <c r="T228" s="744">
        <v>0</v>
      </c>
    </row>
    <row r="229" spans="1:20">
      <c r="A229" s="609"/>
      <c r="B229" s="556"/>
      <c r="C229" s="1211" t="s">
        <v>18</v>
      </c>
      <c r="D229" s="1211"/>
      <c r="H229" s="744">
        <v>0</v>
      </c>
      <c r="I229" s="744">
        <v>0</v>
      </c>
      <c r="J229" s="744">
        <v>0</v>
      </c>
      <c r="K229" s="744">
        <v>0</v>
      </c>
      <c r="L229" s="744">
        <v>0</v>
      </c>
      <c r="M229" s="744">
        <v>0</v>
      </c>
      <c r="N229" s="744">
        <v>0</v>
      </c>
      <c r="O229" s="744">
        <v>0</v>
      </c>
      <c r="P229" s="744">
        <v>0</v>
      </c>
      <c r="Q229" s="744">
        <v>0</v>
      </c>
      <c r="R229" s="744">
        <v>0</v>
      </c>
      <c r="S229" s="744">
        <v>0</v>
      </c>
      <c r="T229" s="744">
        <v>0</v>
      </c>
    </row>
    <row r="230" spans="1:20">
      <c r="A230" s="609"/>
      <c r="B230" s="556"/>
      <c r="C230" s="1211" t="s">
        <v>19</v>
      </c>
      <c r="D230" s="1211"/>
      <c r="H230" s="744">
        <v>0</v>
      </c>
      <c r="I230" s="744">
        <v>0</v>
      </c>
      <c r="J230" s="744">
        <v>0</v>
      </c>
      <c r="K230" s="744">
        <v>0</v>
      </c>
      <c r="L230" s="744">
        <v>0</v>
      </c>
      <c r="M230" s="744">
        <v>0</v>
      </c>
      <c r="N230" s="744">
        <v>0</v>
      </c>
      <c r="O230" s="744">
        <v>0</v>
      </c>
      <c r="P230" s="744">
        <v>0</v>
      </c>
      <c r="Q230" s="744">
        <v>0</v>
      </c>
      <c r="R230" s="744">
        <v>0</v>
      </c>
      <c r="S230" s="744">
        <v>0</v>
      </c>
      <c r="T230" s="744">
        <v>0</v>
      </c>
    </row>
    <row r="231" spans="1:20">
      <c r="A231" s="609"/>
      <c r="B231" s="1211"/>
      <c r="C231" s="1211" t="s">
        <v>640</v>
      </c>
      <c r="D231" s="1211"/>
      <c r="H231" s="744">
        <v>0</v>
      </c>
      <c r="I231" s="744">
        <v>0</v>
      </c>
      <c r="J231" s="744">
        <v>0</v>
      </c>
      <c r="K231" s="744">
        <v>0</v>
      </c>
      <c r="L231" s="744">
        <v>0</v>
      </c>
      <c r="M231" s="744">
        <v>0</v>
      </c>
      <c r="N231" s="744">
        <v>0</v>
      </c>
      <c r="O231" s="744">
        <v>0</v>
      </c>
      <c r="P231" s="744">
        <v>0</v>
      </c>
      <c r="Q231" s="744">
        <v>0</v>
      </c>
      <c r="R231" s="744">
        <v>0</v>
      </c>
      <c r="S231" s="744">
        <v>0</v>
      </c>
      <c r="T231" s="744">
        <v>0</v>
      </c>
    </row>
    <row r="232" spans="1:20">
      <c r="A232" s="1491"/>
      <c r="B232" s="556"/>
      <c r="C232" s="1211" t="s">
        <v>1964</v>
      </c>
      <c r="D232" s="1211"/>
      <c r="H232" s="744">
        <v>0</v>
      </c>
      <c r="I232" s="744">
        <v>0</v>
      </c>
      <c r="J232" s="744">
        <v>0</v>
      </c>
      <c r="K232" s="744">
        <v>0</v>
      </c>
      <c r="L232" s="744">
        <v>0</v>
      </c>
      <c r="M232" s="744">
        <v>0</v>
      </c>
      <c r="N232" s="744">
        <v>0</v>
      </c>
      <c r="O232" s="744">
        <v>0</v>
      </c>
      <c r="P232" s="744">
        <v>0</v>
      </c>
      <c r="Q232" s="744">
        <v>0</v>
      </c>
      <c r="R232" s="744">
        <v>0</v>
      </c>
      <c r="S232" s="744">
        <v>0</v>
      </c>
      <c r="T232" s="744">
        <v>0</v>
      </c>
    </row>
    <row r="233" spans="1:20">
      <c r="A233" s="609"/>
      <c r="B233" s="1211"/>
      <c r="C233" s="1211" t="s">
        <v>88</v>
      </c>
      <c r="D233" s="1211"/>
      <c r="H233" s="744">
        <v>0</v>
      </c>
      <c r="I233" s="744">
        <v>0</v>
      </c>
      <c r="J233" s="744">
        <v>0</v>
      </c>
      <c r="K233" s="744">
        <v>0</v>
      </c>
      <c r="L233" s="744">
        <v>0</v>
      </c>
      <c r="M233" s="744">
        <v>0</v>
      </c>
      <c r="N233" s="744">
        <v>0</v>
      </c>
      <c r="O233" s="744">
        <v>0</v>
      </c>
      <c r="P233" s="744">
        <v>0</v>
      </c>
      <c r="Q233" s="744">
        <v>0</v>
      </c>
      <c r="R233" s="744">
        <v>0</v>
      </c>
      <c r="S233" s="744">
        <v>0</v>
      </c>
      <c r="T233" s="744">
        <v>0</v>
      </c>
    </row>
    <row r="234" spans="1:20">
      <c r="A234" s="1492"/>
      <c r="B234" s="1211"/>
      <c r="C234" s="1211" t="s">
        <v>89</v>
      </c>
      <c r="D234" s="1211"/>
      <c r="H234" s="744">
        <v>0</v>
      </c>
      <c r="I234" s="744">
        <v>0</v>
      </c>
      <c r="J234" s="744">
        <v>0</v>
      </c>
      <c r="K234" s="744">
        <v>0</v>
      </c>
      <c r="L234" s="744">
        <v>0</v>
      </c>
      <c r="M234" s="744">
        <v>0</v>
      </c>
      <c r="N234" s="744">
        <v>0</v>
      </c>
      <c r="O234" s="744">
        <v>0</v>
      </c>
      <c r="P234" s="744">
        <v>0</v>
      </c>
      <c r="Q234" s="744">
        <v>0</v>
      </c>
      <c r="R234" s="744">
        <v>0</v>
      </c>
      <c r="S234" s="744">
        <v>0</v>
      </c>
      <c r="T234" s="744">
        <v>0</v>
      </c>
    </row>
    <row r="235" spans="1:20">
      <c r="A235" s="1492"/>
      <c r="B235" s="1211"/>
      <c r="C235" s="1211" t="s">
        <v>641</v>
      </c>
      <c r="D235" s="1211"/>
      <c r="H235" s="744">
        <v>0</v>
      </c>
      <c r="I235" s="744">
        <v>0</v>
      </c>
      <c r="J235" s="744">
        <v>0</v>
      </c>
      <c r="K235" s="744">
        <v>0</v>
      </c>
      <c r="L235" s="744">
        <v>0</v>
      </c>
      <c r="M235" s="744">
        <v>0</v>
      </c>
      <c r="N235" s="744">
        <v>0</v>
      </c>
      <c r="O235" s="744">
        <v>0</v>
      </c>
      <c r="P235" s="744">
        <v>0</v>
      </c>
      <c r="Q235" s="744">
        <v>0</v>
      </c>
      <c r="R235" s="744">
        <v>0</v>
      </c>
      <c r="S235" s="744">
        <v>0</v>
      </c>
      <c r="T235" s="744">
        <v>0</v>
      </c>
    </row>
    <row r="236" spans="1:20">
      <c r="A236" s="1491" t="s">
        <v>33</v>
      </c>
      <c r="D236" s="1211"/>
      <c r="H236" s="744"/>
      <c r="I236" s="744"/>
      <c r="J236" s="744"/>
      <c r="K236" s="744"/>
      <c r="L236" s="744"/>
      <c r="M236" s="744"/>
      <c r="N236" s="744"/>
      <c r="O236" s="744"/>
      <c r="P236" s="744"/>
      <c r="Q236" s="744"/>
      <c r="R236" s="744"/>
      <c r="S236" s="744"/>
      <c r="T236" s="744"/>
    </row>
    <row r="237" spans="1:20">
      <c r="A237" s="1491"/>
      <c r="H237" s="744"/>
      <c r="I237" s="744"/>
      <c r="J237" s="744"/>
      <c r="K237" s="744"/>
      <c r="L237" s="744"/>
      <c r="M237" s="744"/>
      <c r="N237" s="744"/>
      <c r="O237" s="744"/>
      <c r="P237" s="744"/>
      <c r="Q237" s="744"/>
      <c r="R237" s="744"/>
      <c r="S237" s="744"/>
      <c r="T237" s="744"/>
    </row>
    <row r="238" spans="1:20">
      <c r="B238" s="1211" t="s">
        <v>16</v>
      </c>
      <c r="C238" s="1211" t="s">
        <v>17</v>
      </c>
      <c r="D238" s="556" t="s">
        <v>1963</v>
      </c>
      <c r="H238" s="744">
        <f>H244*'YE 2014 Allocation Factors'!H238</f>
        <v>1602488.1365495115</v>
      </c>
      <c r="I238" s="744">
        <f>I244*'YE 2014 Allocation Factors'!I238</f>
        <v>1403027.0074356918</v>
      </c>
      <c r="J238" s="744">
        <f>J244*'YE 2014 Allocation Factors'!J238</f>
        <v>1249880.0803378231</v>
      </c>
      <c r="K238" s="744">
        <f>K244*'YE 2014 Allocation Factors'!K238</f>
        <v>950265.09516880091</v>
      </c>
      <c r="L238" s="744">
        <f>L244*'YE 2014 Allocation Factors'!L238</f>
        <v>673407.1425526191</v>
      </c>
      <c r="M238" s="744">
        <f>M244*'YE 2014 Allocation Factors'!M238</f>
        <v>516628.87802070839</v>
      </c>
      <c r="N238" s="744">
        <f>N244*'YE 2014 Allocation Factors'!N238</f>
        <v>440181.02189628233</v>
      </c>
      <c r="O238" s="744">
        <f>O244*'YE 2014 Allocation Factors'!O238</f>
        <v>451679.24681621522</v>
      </c>
      <c r="P238" s="744">
        <f>P244*'YE 2014 Allocation Factors'!P238</f>
        <v>576386.13207881921</v>
      </c>
      <c r="Q238" s="744">
        <f>Q244*'YE 2014 Allocation Factors'!Q238</f>
        <v>685680.4364950473</v>
      </c>
      <c r="R238" s="744">
        <f>R244*'YE 2014 Allocation Factors'!R238</f>
        <v>1053182.3835315406</v>
      </c>
      <c r="S238" s="744">
        <f>S244*'YE 2014 Allocation Factors'!S238</f>
        <v>1327467.1499999999</v>
      </c>
      <c r="T238" s="744">
        <f>SUM(H238:S238)</f>
        <v>10930272.71088306</v>
      </c>
    </row>
    <row r="239" spans="1:20">
      <c r="B239" s="1211"/>
      <c r="C239" s="1211"/>
      <c r="D239" s="556" t="s">
        <v>1963</v>
      </c>
      <c r="H239" s="744"/>
      <c r="I239" s="744"/>
      <c r="J239" s="744"/>
      <c r="K239" s="744"/>
      <c r="L239" s="744"/>
      <c r="M239" s="744"/>
      <c r="N239" s="744"/>
      <c r="O239" s="744"/>
      <c r="P239" s="744"/>
      <c r="Q239" s="744"/>
      <c r="R239" s="744"/>
      <c r="S239" s="744"/>
      <c r="T239" s="744"/>
    </row>
    <row r="240" spans="1:20">
      <c r="A240" s="1491" t="s">
        <v>1962</v>
      </c>
      <c r="B240" s="556"/>
      <c r="C240" s="1211" t="s">
        <v>18</v>
      </c>
      <c r="D240" s="556" t="s">
        <v>1963</v>
      </c>
      <c r="H240" s="744">
        <f>H244*'YE 2014 Allocation Factors'!H240</f>
        <v>0</v>
      </c>
      <c r="I240" s="744">
        <f>I244*'YE 2014 Allocation Factors'!I240</f>
        <v>0</v>
      </c>
      <c r="J240" s="744">
        <f>J244*'YE 2014 Allocation Factors'!J240</f>
        <v>0</v>
      </c>
      <c r="K240" s="744">
        <f>K244*'YE 2014 Allocation Factors'!K240</f>
        <v>0</v>
      </c>
      <c r="L240" s="744">
        <f>L244*'YE 2014 Allocation Factors'!L240</f>
        <v>0</v>
      </c>
      <c r="M240" s="744">
        <f>M244*'YE 2014 Allocation Factors'!M240</f>
        <v>0</v>
      </c>
      <c r="N240" s="744">
        <f>N244*'YE 2014 Allocation Factors'!N240</f>
        <v>0</v>
      </c>
      <c r="O240" s="744">
        <f>O244*'YE 2014 Allocation Factors'!O240</f>
        <v>0</v>
      </c>
      <c r="P240" s="744">
        <f>P244*'YE 2014 Allocation Factors'!P240</f>
        <v>0</v>
      </c>
      <c r="Q240" s="744">
        <f>Q244*'YE 2014 Allocation Factors'!Q240</f>
        <v>0</v>
      </c>
      <c r="R240" s="744">
        <f>R244*'YE 2014 Allocation Factors'!R240</f>
        <v>0</v>
      </c>
      <c r="S240" s="744">
        <f>S244*'YE 2014 Allocation Factors'!S240</f>
        <v>0</v>
      </c>
      <c r="T240" s="744">
        <f>SUM(H240:S240)</f>
        <v>0</v>
      </c>
    </row>
    <row r="241" spans="1:20">
      <c r="A241" s="1491" t="s">
        <v>1962</v>
      </c>
      <c r="B241" s="556"/>
      <c r="C241" s="1211"/>
      <c r="D241" s="556" t="s">
        <v>1963</v>
      </c>
      <c r="H241" s="744"/>
      <c r="I241" s="744"/>
      <c r="J241" s="744"/>
      <c r="K241" s="744"/>
      <c r="L241" s="744"/>
      <c r="M241" s="744"/>
      <c r="N241" s="744"/>
      <c r="O241" s="744"/>
      <c r="P241" s="744"/>
      <c r="Q241" s="744"/>
      <c r="R241" s="744"/>
      <c r="S241" s="744"/>
      <c r="T241" s="744"/>
    </row>
    <row r="242" spans="1:20">
      <c r="A242" s="1491" t="s">
        <v>1962</v>
      </c>
      <c r="B242" s="1211"/>
      <c r="C242" s="1211" t="s">
        <v>19</v>
      </c>
      <c r="D242" s="556" t="s">
        <v>1963</v>
      </c>
      <c r="H242" s="745">
        <f>H244*'YE 2014 Allocation Factors'!H242</f>
        <v>3211120.7096631178</v>
      </c>
      <c r="I242" s="745">
        <f>I244*'YE 2014 Allocation Factors'!I242</f>
        <v>2702662.2514435621</v>
      </c>
      <c r="J242" s="745">
        <f>J244*'YE 2014 Allocation Factors'!J242</f>
        <v>2313642.637384783</v>
      </c>
      <c r="K242" s="745">
        <f>K244*'YE 2014 Allocation Factors'!K242</f>
        <v>1555478.88717695</v>
      </c>
      <c r="L242" s="745">
        <f>L244*'YE 2014 Allocation Factors'!L242</f>
        <v>857489.0208499037</v>
      </c>
      <c r="M242" s="745">
        <f>M244*'YE 2014 Allocation Factors'!M242</f>
        <v>462943.25348446873</v>
      </c>
      <c r="N242" s="745">
        <f>N244*'YE 2014 Allocation Factors'!N242</f>
        <v>270665.12605880003</v>
      </c>
      <c r="O242" s="745">
        <f>O244*'YE 2014 Allocation Factors'!O242</f>
        <v>299581.9276611525</v>
      </c>
      <c r="P242" s="745">
        <f>P244*'YE 2014 Allocation Factors'!P242</f>
        <v>613285.0660132335</v>
      </c>
      <c r="Q242" s="745">
        <f>Q244*'YE 2014 Allocation Factors'!Q242</f>
        <v>888392.9884401873</v>
      </c>
      <c r="R242" s="745">
        <f>R244*'YE 2014 Allocation Factors'!R242</f>
        <v>1815521.2136223805</v>
      </c>
      <c r="S242" s="745">
        <f>S244*'YE 2014 Allocation Factors'!S242</f>
        <v>2510587.19</v>
      </c>
      <c r="T242" s="745">
        <f>SUM(H242:S242)</f>
        <v>17501370.27179854</v>
      </c>
    </row>
    <row r="243" spans="1:20">
      <c r="A243" s="1491" t="s">
        <v>1962</v>
      </c>
      <c r="B243" s="556"/>
      <c r="C243" s="1211" t="s">
        <v>20</v>
      </c>
      <c r="D243" s="556" t="s">
        <v>1963</v>
      </c>
      <c r="H243" s="744">
        <f>SUM(H238:H242)</f>
        <v>4813608.8462126292</v>
      </c>
      <c r="I243" s="744">
        <f t="shared" ref="I243" si="105">SUM(I238:I242)</f>
        <v>4105689.2588792536</v>
      </c>
      <c r="J243" s="744">
        <f t="shared" ref="J243" si="106">SUM(J238:J242)</f>
        <v>3563522.7177226059</v>
      </c>
      <c r="K243" s="744">
        <f t="shared" ref="K243" si="107">SUM(K238:K242)</f>
        <v>2505743.982345751</v>
      </c>
      <c r="L243" s="744">
        <f t="shared" ref="L243" si="108">SUM(L238:L242)</f>
        <v>1530896.1634025229</v>
      </c>
      <c r="M243" s="744">
        <f t="shared" ref="M243" si="109">SUM(M238:M242)</f>
        <v>979572.13150517712</v>
      </c>
      <c r="N243" s="744">
        <f t="shared" ref="N243" si="110">SUM(N238:N242)</f>
        <v>710846.14795508236</v>
      </c>
      <c r="O243" s="744">
        <f t="shared" ref="O243" si="111">SUM(O238:O242)</f>
        <v>751261.17447736766</v>
      </c>
      <c r="P243" s="744">
        <f t="shared" ref="P243" si="112">SUM(P238:P242)</f>
        <v>1189671.1980920527</v>
      </c>
      <c r="Q243" s="744">
        <f t="shared" ref="Q243" si="113">SUM(Q238:Q242)</f>
        <v>1574073.4249352347</v>
      </c>
      <c r="R243" s="744">
        <f t="shared" ref="R243" si="114">SUM(R238:R242)</f>
        <v>2868703.5971539211</v>
      </c>
      <c r="S243" s="744">
        <f t="shared" ref="S243" si="115">SUM(S238:S242)</f>
        <v>3838054.34</v>
      </c>
      <c r="T243" s="744">
        <f>SUM(H243:S243)</f>
        <v>28431642.982681602</v>
      </c>
    </row>
    <row r="244" spans="1:20">
      <c r="A244" s="1491" t="s">
        <v>1962</v>
      </c>
      <c r="B244" s="556"/>
      <c r="C244" s="1211" t="s">
        <v>1964</v>
      </c>
      <c r="D244" s="556" t="s">
        <v>1963</v>
      </c>
      <c r="H244" s="744">
        <f>S244</f>
        <v>27696</v>
      </c>
      <c r="I244" s="744">
        <f>S244</f>
        <v>27696</v>
      </c>
      <c r="J244" s="744">
        <f>S244</f>
        <v>27696</v>
      </c>
      <c r="K244" s="744">
        <f>S244</f>
        <v>27696</v>
      </c>
      <c r="L244" s="744">
        <f>S244</f>
        <v>27696</v>
      </c>
      <c r="M244" s="744">
        <f>S244</f>
        <v>27696</v>
      </c>
      <c r="N244" s="744">
        <f>S244</f>
        <v>27696</v>
      </c>
      <c r="O244" s="744">
        <f>S244</f>
        <v>27696</v>
      </c>
      <c r="P244" s="744">
        <f>S244</f>
        <v>27696</v>
      </c>
      <c r="Q244" s="744">
        <f>S244</f>
        <v>27696</v>
      </c>
      <c r="R244" s="744">
        <f>S244</f>
        <v>27696</v>
      </c>
      <c r="S244" s="744">
        <f>'AVG Proj Rev DEC 2014 FT1 SHIFT'!S244</f>
        <v>27696</v>
      </c>
      <c r="T244" s="744">
        <f>AVERAGE(H244:S244)</f>
        <v>27696</v>
      </c>
    </row>
    <row r="245" spans="1:20">
      <c r="A245" s="1491"/>
      <c r="B245" s="556"/>
      <c r="C245" s="1211" t="s">
        <v>21</v>
      </c>
      <c r="D245" s="556" t="s">
        <v>1963</v>
      </c>
      <c r="H245" s="744">
        <f>H244*'YE 2014 Allocation Factors'!H245</f>
        <v>669841.71503572993</v>
      </c>
      <c r="I245" s="744">
        <f>I244*'YE 2014 Allocation Factors'!I245</f>
        <v>563776.97471398383</v>
      </c>
      <c r="J245" s="744">
        <f>J244*'YE 2014 Allocation Factors'!J245</f>
        <v>482627.24950855481</v>
      </c>
      <c r="K245" s="744">
        <f>K244*'YE 2014 Allocation Factors'!K245</f>
        <v>324473.83410942956</v>
      </c>
      <c r="L245" s="744">
        <f>L244*'YE 2014 Allocation Factors'!L245</f>
        <v>178872.72674397472</v>
      </c>
      <c r="M245" s="744">
        <f>M244*'YE 2014 Allocation Factors'!M245</f>
        <v>96570.241743869221</v>
      </c>
      <c r="N245" s="744">
        <f>N244*'YE 2014 Allocation Factors'!N245</f>
        <v>56460.908383908129</v>
      </c>
      <c r="O245" s="744">
        <f>O244*'YE 2014 Allocation Factors'!O245</f>
        <v>62492.97044173786</v>
      </c>
      <c r="P245" s="744">
        <f>P244*'YE 2014 Allocation Factors'!P245</f>
        <v>127931.63615211227</v>
      </c>
      <c r="Q245" s="744">
        <f>Q244*'YE 2014 Allocation Factors'!Q245</f>
        <v>185319.31120060958</v>
      </c>
      <c r="R245" s="744">
        <f>R244*'YE 2014 Allocation Factors'!R245</f>
        <v>378718.81871810649</v>
      </c>
      <c r="S245" s="744">
        <f>S244*'YE 2014 Allocation Factors'!S245</f>
        <v>523710</v>
      </c>
      <c r="T245" s="744">
        <f>SUM(H245:S245)</f>
        <v>3650796.3867520164</v>
      </c>
    </row>
    <row r="246" spans="1:20">
      <c r="A246" s="1491"/>
      <c r="B246" s="556"/>
      <c r="C246" s="556"/>
      <c r="D246" s="556"/>
      <c r="H246" s="744"/>
      <c r="I246" s="744"/>
      <c r="J246" s="744"/>
      <c r="K246" s="744"/>
      <c r="L246" s="744"/>
      <c r="M246" s="744"/>
      <c r="N246" s="744"/>
      <c r="O246" s="744"/>
      <c r="P246" s="744"/>
      <c r="Q246" s="744"/>
      <c r="R246" s="744"/>
      <c r="S246" s="744"/>
      <c r="T246" s="744"/>
    </row>
    <row r="247" spans="1:20">
      <c r="A247" s="1491" t="s">
        <v>1962</v>
      </c>
      <c r="B247" s="556" t="s">
        <v>1977</v>
      </c>
      <c r="C247" s="1211" t="s">
        <v>17</v>
      </c>
      <c r="D247" s="556" t="s">
        <v>1963</v>
      </c>
      <c r="H247" s="744">
        <f>H253*'YE 2014 Allocation Factors'!H247</f>
        <v>16272.63</v>
      </c>
      <c r="I247" s="744">
        <f>I253*'YE 2014 Allocation Factors'!I247</f>
        <v>14077.77</v>
      </c>
      <c r="J247" s="744">
        <f>J253*'YE 2014 Allocation Factors'!J247</f>
        <v>13756.96</v>
      </c>
      <c r="K247" s="744">
        <f>K253*'YE 2014 Allocation Factors'!K247</f>
        <v>11922.93</v>
      </c>
      <c r="L247" s="744">
        <f>L253*'YE 2014 Allocation Factors'!L247</f>
        <v>9342.5299999999988</v>
      </c>
      <c r="M247" s="744">
        <f>M253*'YE 2014 Allocation Factors'!M247</f>
        <v>8883.58</v>
      </c>
      <c r="N247" s="744">
        <f>N253*'YE 2014 Allocation Factors'!N247</f>
        <v>7840.4799999999987</v>
      </c>
      <c r="O247" s="744">
        <f>O253*'YE 2014 Allocation Factors'!O247</f>
        <v>7784.99</v>
      </c>
      <c r="P247" s="744">
        <f>P253*'YE 2014 Allocation Factors'!P247</f>
        <v>8646.08</v>
      </c>
      <c r="Q247" s="744">
        <f>Q253*'YE 2014 Allocation Factors'!Q247</f>
        <v>9646.36</v>
      </c>
      <c r="R247" s="744">
        <f>R253*'YE 2014 Allocation Factors'!R247</f>
        <v>12511.58</v>
      </c>
      <c r="S247" s="744">
        <f>S253*'YE 2014 Allocation Factors'!S247</f>
        <v>13968.99</v>
      </c>
      <c r="T247" s="744">
        <f>SUM(H247:S247)</f>
        <v>134654.88</v>
      </c>
    </row>
    <row r="248" spans="1:20">
      <c r="A248" s="1491" t="s">
        <v>1962</v>
      </c>
      <c r="B248" s="1211"/>
      <c r="C248" s="1211"/>
      <c r="D248" s="556" t="s">
        <v>1963</v>
      </c>
      <c r="H248" s="744"/>
      <c r="I248" s="744"/>
      <c r="J248" s="744"/>
      <c r="K248" s="744"/>
      <c r="L248" s="744"/>
      <c r="M248" s="744"/>
      <c r="N248" s="744"/>
      <c r="O248" s="744"/>
      <c r="P248" s="744"/>
      <c r="Q248" s="744"/>
      <c r="R248" s="744"/>
      <c r="S248" s="744"/>
      <c r="T248" s="744"/>
    </row>
    <row r="249" spans="1:20">
      <c r="A249" s="1491" t="s">
        <v>1962</v>
      </c>
      <c r="B249" s="556"/>
      <c r="C249" s="1211" t="s">
        <v>18</v>
      </c>
      <c r="D249" s="556" t="s">
        <v>1963</v>
      </c>
      <c r="H249" s="744">
        <f>H253*'YE 2014 Allocation Factors'!H249</f>
        <v>0</v>
      </c>
      <c r="I249" s="744">
        <f>I253*'YE 2014 Allocation Factors'!I249</f>
        <v>0</v>
      </c>
      <c r="J249" s="744">
        <f>J253*'YE 2014 Allocation Factors'!J249</f>
        <v>0</v>
      </c>
      <c r="K249" s="744">
        <f>K253*'YE 2014 Allocation Factors'!K249</f>
        <v>0</v>
      </c>
      <c r="L249" s="744">
        <f>L253*'YE 2014 Allocation Factors'!L249</f>
        <v>0</v>
      </c>
      <c r="M249" s="744">
        <f>M253*'YE 2014 Allocation Factors'!M249</f>
        <v>0</v>
      </c>
      <c r="N249" s="744">
        <f>N253*'YE 2014 Allocation Factors'!N249</f>
        <v>0</v>
      </c>
      <c r="O249" s="744">
        <f>O253*'YE 2014 Allocation Factors'!O249</f>
        <v>0</v>
      </c>
      <c r="P249" s="744">
        <f>P253*'YE 2014 Allocation Factors'!P249</f>
        <v>0</v>
      </c>
      <c r="Q249" s="744">
        <f>Q253*'YE 2014 Allocation Factors'!Q249</f>
        <v>0</v>
      </c>
      <c r="R249" s="744">
        <f>R253*'YE 2014 Allocation Factors'!R249</f>
        <v>0</v>
      </c>
      <c r="S249" s="744">
        <f>S253*'YE 2014 Allocation Factors'!S249</f>
        <v>0</v>
      </c>
      <c r="T249" s="744">
        <f>SUM(H249:S249)</f>
        <v>0</v>
      </c>
    </row>
    <row r="250" spans="1:20">
      <c r="A250" s="1491" t="s">
        <v>1962</v>
      </c>
      <c r="B250" s="556"/>
      <c r="C250" s="1211"/>
      <c r="D250" s="556" t="s">
        <v>1963</v>
      </c>
      <c r="H250" s="744"/>
      <c r="I250" s="744"/>
      <c r="J250" s="744"/>
      <c r="K250" s="744"/>
      <c r="L250" s="744"/>
      <c r="M250" s="744"/>
      <c r="N250" s="744"/>
      <c r="O250" s="744"/>
      <c r="P250" s="744"/>
      <c r="Q250" s="744"/>
      <c r="R250" s="744"/>
      <c r="S250" s="744"/>
      <c r="T250" s="744"/>
    </row>
    <row r="251" spans="1:20">
      <c r="A251" s="1491" t="s">
        <v>1962</v>
      </c>
      <c r="B251" s="556"/>
      <c r="C251" s="1211" t="s">
        <v>19</v>
      </c>
      <c r="D251" s="556" t="s">
        <v>1963</v>
      </c>
      <c r="H251" s="745">
        <f>H253*'YE 2014 Allocation Factors'!H251</f>
        <v>154222.94</v>
      </c>
      <c r="I251" s="745">
        <f>I253*'YE 2014 Allocation Factors'!I251</f>
        <v>127636.26</v>
      </c>
      <c r="J251" s="745">
        <f>J253*'YE 2014 Allocation Factors'!J251</f>
        <v>123815.56</v>
      </c>
      <c r="K251" s="745">
        <f>K253*'YE 2014 Allocation Factors'!K251</f>
        <v>102329.53</v>
      </c>
      <c r="L251" s="745">
        <f>L253*'YE 2014 Allocation Factors'!L251</f>
        <v>73058.28</v>
      </c>
      <c r="M251" s="745">
        <f>M253*'YE 2014 Allocation Factors'!M251</f>
        <v>65786</v>
      </c>
      <c r="N251" s="745">
        <f>N253*'YE 2014 Allocation Factors'!N251</f>
        <v>54678.66</v>
      </c>
      <c r="O251" s="745">
        <f>O253*'YE 2014 Allocation Factors'!O251</f>
        <v>54093.8</v>
      </c>
      <c r="P251" s="745">
        <f>P253*'YE 2014 Allocation Factors'!P251</f>
        <v>63245.26</v>
      </c>
      <c r="Q251" s="745">
        <f>Q253*'YE 2014 Allocation Factors'!Q251</f>
        <v>74002.66</v>
      </c>
      <c r="R251" s="745">
        <f>R253*'YE 2014 Allocation Factors'!R251</f>
        <v>105642.08</v>
      </c>
      <c r="S251" s="745">
        <f>S253*'YE 2014 Allocation Factors'!S251</f>
        <v>126337.12</v>
      </c>
      <c r="T251" s="745">
        <f>SUM(H251:S251)</f>
        <v>1124848.1500000001</v>
      </c>
    </row>
    <row r="252" spans="1:20">
      <c r="A252" s="1491" t="s">
        <v>1962</v>
      </c>
      <c r="B252" s="556"/>
      <c r="C252" s="1211" t="s">
        <v>20</v>
      </c>
      <c r="D252" s="556" t="s">
        <v>1963</v>
      </c>
      <c r="H252" s="744">
        <f>SUM(H247:H251)</f>
        <v>170495.57</v>
      </c>
      <c r="I252" s="744">
        <f t="shared" ref="I252" si="116">SUM(I247:I251)</f>
        <v>141714.03</v>
      </c>
      <c r="J252" s="744">
        <f t="shared" ref="J252" si="117">SUM(J247:J251)</f>
        <v>137572.51999999999</v>
      </c>
      <c r="K252" s="744">
        <f t="shared" ref="K252" si="118">SUM(K247:K251)</f>
        <v>114252.45999999999</v>
      </c>
      <c r="L252" s="744">
        <f t="shared" ref="L252" si="119">SUM(L247:L251)</f>
        <v>82400.81</v>
      </c>
      <c r="M252" s="744">
        <f t="shared" ref="M252" si="120">SUM(M247:M251)</f>
        <v>74669.58</v>
      </c>
      <c r="N252" s="744">
        <f t="shared" ref="N252" si="121">SUM(N247:N251)</f>
        <v>62519.14</v>
      </c>
      <c r="O252" s="744">
        <f t="shared" ref="O252" si="122">SUM(O247:O251)</f>
        <v>61878.79</v>
      </c>
      <c r="P252" s="744">
        <f t="shared" ref="P252" si="123">SUM(P247:P251)</f>
        <v>71891.34</v>
      </c>
      <c r="Q252" s="744">
        <f t="shared" ref="Q252" si="124">SUM(Q247:Q251)</f>
        <v>83649.02</v>
      </c>
      <c r="R252" s="744">
        <f t="shared" ref="R252" si="125">SUM(R247:R251)</f>
        <v>118153.66</v>
      </c>
      <c r="S252" s="744">
        <f t="shared" ref="S252" si="126">SUM(S247:S251)</f>
        <v>140306.10999999999</v>
      </c>
      <c r="T252" s="744">
        <f>SUM(H252:S252)</f>
        <v>1259503.0299999998</v>
      </c>
    </row>
    <row r="253" spans="1:20">
      <c r="A253" s="1491" t="s">
        <v>1962</v>
      </c>
      <c r="B253" s="1211"/>
      <c r="C253" s="1211" t="s">
        <v>1964</v>
      </c>
      <c r="D253" s="556" t="s">
        <v>1963</v>
      </c>
      <c r="H253" s="744">
        <f>S253</f>
        <v>27</v>
      </c>
      <c r="I253" s="744">
        <f>S253</f>
        <v>27</v>
      </c>
      <c r="J253" s="744">
        <f>S253</f>
        <v>27</v>
      </c>
      <c r="K253" s="744">
        <f>S253</f>
        <v>27</v>
      </c>
      <c r="L253" s="744">
        <f>S253</f>
        <v>27</v>
      </c>
      <c r="M253" s="744">
        <f>S253</f>
        <v>27</v>
      </c>
      <c r="N253" s="744">
        <f>S253</f>
        <v>27</v>
      </c>
      <c r="O253" s="744">
        <f>S253</f>
        <v>27</v>
      </c>
      <c r="P253" s="744">
        <f>S253</f>
        <v>27</v>
      </c>
      <c r="Q253" s="744">
        <f>S253</f>
        <v>27</v>
      </c>
      <c r="R253" s="744">
        <f>S253</f>
        <v>27</v>
      </c>
      <c r="S253" s="744">
        <f>'AVG Proj Rev DEC 2014 FT1 SHIFT'!S253</f>
        <v>27</v>
      </c>
      <c r="T253" s="744">
        <f>AVERAGE(H253:S253)</f>
        <v>27</v>
      </c>
    </row>
    <row r="254" spans="1:20">
      <c r="A254" s="1491" t="s">
        <v>1962</v>
      </c>
      <c r="B254" s="556"/>
      <c r="C254" s="1211" t="s">
        <v>21</v>
      </c>
      <c r="D254" s="556" t="s">
        <v>1963</v>
      </c>
      <c r="H254" s="744">
        <f>H253*'YE 2014 Allocation Factors'!H254</f>
        <v>32171</v>
      </c>
      <c r="I254" s="744">
        <f>I253*'YE 2014 Allocation Factors'!I254</f>
        <v>26625</v>
      </c>
      <c r="J254" s="744">
        <f>J253*'YE 2014 Allocation Factors'!J254</f>
        <v>25828</v>
      </c>
      <c r="K254" s="744">
        <f>K253*'YE 2014 Allocation Factors'!K254</f>
        <v>21346</v>
      </c>
      <c r="L254" s="744">
        <f>L253*'YE 2014 Allocation Factors'!L254</f>
        <v>15240</v>
      </c>
      <c r="M254" s="744">
        <f>M253*'YE 2014 Allocation Factors'!M254</f>
        <v>13723</v>
      </c>
      <c r="N254" s="744">
        <f>N253*'YE 2014 Allocation Factors'!N254</f>
        <v>11406</v>
      </c>
      <c r="O254" s="744">
        <f>O253*'YE 2014 Allocation Factors'!O254</f>
        <v>11284</v>
      </c>
      <c r="P254" s="744">
        <f>P253*'YE 2014 Allocation Factors'!P254</f>
        <v>13193</v>
      </c>
      <c r="Q254" s="744">
        <f>Q253*'YE 2014 Allocation Factors'!Q254</f>
        <v>15437</v>
      </c>
      <c r="R254" s="744">
        <f>R253*'YE 2014 Allocation Factors'!R254</f>
        <v>22037</v>
      </c>
      <c r="S254" s="744">
        <f>S253*'YE 2014 Allocation Factors'!S254</f>
        <v>26354</v>
      </c>
      <c r="T254" s="744">
        <f>SUM(H254:S254)</f>
        <v>234644</v>
      </c>
    </row>
    <row r="255" spans="1:20">
      <c r="A255" s="1491" t="s">
        <v>1962</v>
      </c>
      <c r="B255" s="556"/>
      <c r="C255" s="1509"/>
      <c r="D255" s="556"/>
      <c r="H255" s="744"/>
      <c r="I255" s="744"/>
      <c r="J255" s="744"/>
      <c r="K255" s="744"/>
      <c r="L255" s="744"/>
      <c r="M255" s="744"/>
      <c r="N255" s="744"/>
      <c r="O255" s="744"/>
      <c r="P255" s="744"/>
      <c r="Q255" s="744"/>
      <c r="R255" s="744"/>
      <c r="S255" s="744"/>
      <c r="T255" s="744"/>
    </row>
    <row r="256" spans="1:20">
      <c r="A256" s="1491" t="s">
        <v>1962</v>
      </c>
      <c r="B256" s="556" t="s">
        <v>1402</v>
      </c>
      <c r="C256" s="1211" t="s">
        <v>17</v>
      </c>
      <c r="D256" s="556" t="s">
        <v>1963</v>
      </c>
      <c r="H256" s="744">
        <f>H262*'YE 2014 Allocation Factors'!H256</f>
        <v>3788.49</v>
      </c>
      <c r="I256" s="744">
        <f>I262*'YE 2014 Allocation Factors'!I256</f>
        <v>4059.51</v>
      </c>
      <c r="J256" s="744">
        <f>J262*'YE 2014 Allocation Factors'!J256</f>
        <v>5149.51</v>
      </c>
      <c r="K256" s="744">
        <f>K262*'YE 2014 Allocation Factors'!K256</f>
        <v>6545.89</v>
      </c>
      <c r="L256" s="744">
        <f>L262*'YE 2014 Allocation Factors'!L256</f>
        <v>7129.19</v>
      </c>
      <c r="M256" s="744">
        <f>M262*'YE 2014 Allocation Factors'!M256</f>
        <v>5974.38</v>
      </c>
      <c r="N256" s="744">
        <f>N262*'YE 2014 Allocation Factors'!N256</f>
        <v>8820.16</v>
      </c>
      <c r="O256" s="744">
        <f>O262*'YE 2014 Allocation Factors'!O256</f>
        <v>9503.6200000000008</v>
      </c>
      <c r="P256" s="744">
        <f>P262*'YE 2014 Allocation Factors'!P256</f>
        <v>9014.59</v>
      </c>
      <c r="Q256" s="744">
        <f>Q262*'YE 2014 Allocation Factors'!Q256</f>
        <v>9857.1299999999992</v>
      </c>
      <c r="R256" s="744">
        <f>R262*'YE 2014 Allocation Factors'!R256</f>
        <v>8661.08</v>
      </c>
      <c r="S256" s="744">
        <f>S262*'YE 2014 Allocation Factors'!S256</f>
        <v>6274.86</v>
      </c>
      <c r="T256" s="744">
        <f>SUM(H256:S256)</f>
        <v>84778.410000000018</v>
      </c>
    </row>
    <row r="257" spans="1:20">
      <c r="A257" s="1491" t="s">
        <v>1962</v>
      </c>
      <c r="B257" s="1211"/>
      <c r="C257" s="1211"/>
      <c r="D257" s="556" t="s">
        <v>1963</v>
      </c>
      <c r="H257" s="744"/>
      <c r="I257" s="744"/>
      <c r="J257" s="744"/>
      <c r="K257" s="744"/>
      <c r="L257" s="744"/>
      <c r="M257" s="744"/>
      <c r="N257" s="744"/>
      <c r="O257" s="744"/>
      <c r="P257" s="744"/>
      <c r="Q257" s="744"/>
      <c r="R257" s="744"/>
      <c r="S257" s="744"/>
      <c r="T257" s="744"/>
    </row>
    <row r="258" spans="1:20">
      <c r="A258" s="1491" t="s">
        <v>1962</v>
      </c>
      <c r="B258" s="556"/>
      <c r="C258" s="1211" t="s">
        <v>18</v>
      </c>
      <c r="D258" s="556" t="s">
        <v>1963</v>
      </c>
      <c r="H258" s="744">
        <f>H262*'YE 2014 Allocation Factors'!H258</f>
        <v>0</v>
      </c>
      <c r="I258" s="744">
        <f>I262*'YE 2014 Allocation Factors'!I258</f>
        <v>0</v>
      </c>
      <c r="J258" s="744">
        <f>J262*'YE 2014 Allocation Factors'!J258</f>
        <v>0</v>
      </c>
      <c r="K258" s="744">
        <f>K262*'YE 2014 Allocation Factors'!K258</f>
        <v>0</v>
      </c>
      <c r="L258" s="744">
        <f>L262*'YE 2014 Allocation Factors'!L258</f>
        <v>0</v>
      </c>
      <c r="M258" s="744">
        <f>M262*'YE 2014 Allocation Factors'!M258</f>
        <v>0</v>
      </c>
      <c r="N258" s="744">
        <f>N262*'YE 2014 Allocation Factors'!N258</f>
        <v>0</v>
      </c>
      <c r="O258" s="744">
        <f>O262*'YE 2014 Allocation Factors'!O258</f>
        <v>0</v>
      </c>
      <c r="P258" s="744">
        <f>P262*'YE 2014 Allocation Factors'!P258</f>
        <v>0</v>
      </c>
      <c r="Q258" s="744">
        <f>Q262*'YE 2014 Allocation Factors'!Q258</f>
        <v>0</v>
      </c>
      <c r="R258" s="744">
        <f>R262*'YE 2014 Allocation Factors'!R258</f>
        <v>0</v>
      </c>
      <c r="S258" s="744">
        <f>S262*'YE 2014 Allocation Factors'!S258</f>
        <v>0</v>
      </c>
      <c r="T258" s="744">
        <f>SUM(H258:S258)</f>
        <v>0</v>
      </c>
    </row>
    <row r="259" spans="1:20">
      <c r="A259" s="1491" t="s">
        <v>1962</v>
      </c>
      <c r="B259" s="556"/>
      <c r="C259" s="1211"/>
      <c r="D259" s="556" t="s">
        <v>1963</v>
      </c>
      <c r="H259" s="744"/>
      <c r="I259" s="744"/>
      <c r="J259" s="744"/>
      <c r="K259" s="744"/>
      <c r="L259" s="744"/>
      <c r="M259" s="744"/>
      <c r="N259" s="744"/>
      <c r="O259" s="744"/>
      <c r="P259" s="744"/>
      <c r="Q259" s="744"/>
      <c r="R259" s="744"/>
      <c r="S259" s="744"/>
      <c r="T259" s="744"/>
    </row>
    <row r="260" spans="1:20">
      <c r="A260" s="1491" t="s">
        <v>1962</v>
      </c>
      <c r="B260" s="556"/>
      <c r="C260" s="1211" t="s">
        <v>19</v>
      </c>
      <c r="D260" s="556" t="s">
        <v>1963</v>
      </c>
      <c r="H260" s="745">
        <f>H262*'YE 2014 Allocation Factors'!H260</f>
        <v>3082.45</v>
      </c>
      <c r="I260" s="745">
        <f>I262*'YE 2014 Allocation Factors'!I260</f>
        <v>3302.96</v>
      </c>
      <c r="J260" s="745">
        <f>J262*'YE 2014 Allocation Factors'!J260</f>
        <v>4189.82</v>
      </c>
      <c r="K260" s="745">
        <f>K262*'YE 2014 Allocation Factors'!K260</f>
        <v>5325.97</v>
      </c>
      <c r="L260" s="745">
        <f>L262*'YE 2014 Allocation Factors'!L260</f>
        <v>5800.56</v>
      </c>
      <c r="M260" s="745">
        <f>M262*'YE 2014 Allocation Factors'!M260</f>
        <v>4860.96</v>
      </c>
      <c r="N260" s="745">
        <f>N262*'YE 2014 Allocation Factors'!N260</f>
        <v>7176.39</v>
      </c>
      <c r="O260" s="745">
        <f>O262*'YE 2014 Allocation Factors'!O260</f>
        <v>7732.48</v>
      </c>
      <c r="P260" s="745">
        <f>P262*'YE 2014 Allocation Factors'!P260</f>
        <v>7334.59</v>
      </c>
      <c r="Q260" s="745">
        <f>Q262*'YE 2014 Allocation Factors'!Q260</f>
        <v>8020.11</v>
      </c>
      <c r="R260" s="745">
        <f>R262*'YE 2014 Allocation Factors'!R260</f>
        <v>7046.96</v>
      </c>
      <c r="S260" s="745">
        <f>S262*'YE 2014 Allocation Factors'!S260</f>
        <v>5105.45</v>
      </c>
      <c r="T260" s="745">
        <f>SUM(H260:S260)</f>
        <v>68978.7</v>
      </c>
    </row>
    <row r="261" spans="1:20">
      <c r="A261" s="1491" t="s">
        <v>1962</v>
      </c>
      <c r="B261" s="556"/>
      <c r="C261" s="1211" t="s">
        <v>20</v>
      </c>
      <c r="D261" s="556" t="s">
        <v>1963</v>
      </c>
      <c r="H261" s="744">
        <f>SUM(H256:H260)</f>
        <v>6870.94</v>
      </c>
      <c r="I261" s="744">
        <f t="shared" ref="I261" si="127">SUM(I256:I260)</f>
        <v>7362.47</v>
      </c>
      <c r="J261" s="744">
        <f t="shared" ref="J261" si="128">SUM(J256:J260)</f>
        <v>9339.33</v>
      </c>
      <c r="K261" s="744">
        <f t="shared" ref="K261" si="129">SUM(K256:K260)</f>
        <v>11871.86</v>
      </c>
      <c r="L261" s="744">
        <f t="shared" ref="L261" si="130">SUM(L256:L260)</f>
        <v>12929.75</v>
      </c>
      <c r="M261" s="744">
        <f t="shared" ref="M261" si="131">SUM(M256:M260)</f>
        <v>10835.34</v>
      </c>
      <c r="N261" s="744">
        <f t="shared" ref="N261" si="132">SUM(N256:N260)</f>
        <v>15996.55</v>
      </c>
      <c r="O261" s="744">
        <f t="shared" ref="O261" si="133">SUM(O256:O260)</f>
        <v>17236.099999999999</v>
      </c>
      <c r="P261" s="744">
        <f t="shared" ref="P261" si="134">SUM(P256:P260)</f>
        <v>16349.18</v>
      </c>
      <c r="Q261" s="744">
        <f t="shared" ref="Q261" si="135">SUM(Q256:Q260)</f>
        <v>17877.239999999998</v>
      </c>
      <c r="R261" s="744">
        <f t="shared" ref="R261" si="136">SUM(R256:R260)</f>
        <v>15708.04</v>
      </c>
      <c r="S261" s="744">
        <f t="shared" ref="S261" si="137">SUM(S256:S260)</f>
        <v>11380.31</v>
      </c>
      <c r="T261" s="744">
        <f>SUM(H261:S261)</f>
        <v>153757.10999999999</v>
      </c>
    </row>
    <row r="262" spans="1:20">
      <c r="A262" s="1491" t="s">
        <v>1962</v>
      </c>
      <c r="B262" s="1211"/>
      <c r="C262" s="1211" t="s">
        <v>1964</v>
      </c>
      <c r="D262" s="556" t="s">
        <v>1963</v>
      </c>
      <c r="H262" s="744">
        <f>S262</f>
        <v>1</v>
      </c>
      <c r="I262" s="744">
        <f>S262</f>
        <v>1</v>
      </c>
      <c r="J262" s="744">
        <f>S262</f>
        <v>1</v>
      </c>
      <c r="K262" s="744">
        <f>S262</f>
        <v>1</v>
      </c>
      <c r="L262" s="744">
        <f>S262</f>
        <v>1</v>
      </c>
      <c r="M262" s="744">
        <f>S262</f>
        <v>1</v>
      </c>
      <c r="N262" s="744">
        <f>S262</f>
        <v>1</v>
      </c>
      <c r="O262" s="744">
        <f>S262</f>
        <v>1</v>
      </c>
      <c r="P262" s="744">
        <f>S262</f>
        <v>1</v>
      </c>
      <c r="Q262" s="744">
        <f>S262</f>
        <v>1</v>
      </c>
      <c r="R262" s="744">
        <f>S262</f>
        <v>1</v>
      </c>
      <c r="S262" s="744">
        <f>'AVG Proj Rev DEC 2014 FT1 SHIFT'!S262</f>
        <v>1</v>
      </c>
      <c r="T262" s="744">
        <f>AVERAGE(H262:S262)</f>
        <v>1</v>
      </c>
    </row>
    <row r="263" spans="1:20">
      <c r="A263" s="1491" t="s">
        <v>1962</v>
      </c>
      <c r="B263" s="556"/>
      <c r="C263" s="1211" t="s">
        <v>21</v>
      </c>
      <c r="D263" s="556" t="s">
        <v>1963</v>
      </c>
      <c r="H263" s="744">
        <f>H262*'YE 2014 Allocation Factors'!H263</f>
        <v>643</v>
      </c>
      <c r="I263" s="744">
        <f>I262*'YE 2014 Allocation Factors'!I263</f>
        <v>689</v>
      </c>
      <c r="J263" s="744">
        <f>J262*'YE 2014 Allocation Factors'!J263</f>
        <v>874</v>
      </c>
      <c r="K263" s="744">
        <f>K262*'YE 2014 Allocation Factors'!K263</f>
        <v>1111</v>
      </c>
      <c r="L263" s="744">
        <f>L262*'YE 2014 Allocation Factors'!L263</f>
        <v>1210</v>
      </c>
      <c r="M263" s="744">
        <f>M262*'YE 2014 Allocation Factors'!M263</f>
        <v>1014</v>
      </c>
      <c r="N263" s="744">
        <f>N262*'YE 2014 Allocation Factors'!N263</f>
        <v>1497</v>
      </c>
      <c r="O263" s="744">
        <f>O262*'YE 2014 Allocation Factors'!O263</f>
        <v>1613</v>
      </c>
      <c r="P263" s="744">
        <f>P262*'YE 2014 Allocation Factors'!P263</f>
        <v>1530</v>
      </c>
      <c r="Q263" s="744">
        <f>Q262*'YE 2014 Allocation Factors'!Q263</f>
        <v>1673</v>
      </c>
      <c r="R263" s="744">
        <f>R262*'YE 2014 Allocation Factors'!R263</f>
        <v>1470</v>
      </c>
      <c r="S263" s="744">
        <f>S262*'YE 2014 Allocation Factors'!S263</f>
        <v>1065</v>
      </c>
      <c r="T263" s="744">
        <f>SUM(H263:S263)</f>
        <v>14389</v>
      </c>
    </row>
    <row r="264" spans="1:20">
      <c r="A264" s="1491" t="s">
        <v>1962</v>
      </c>
      <c r="B264" s="556"/>
      <c r="C264" s="556"/>
      <c r="D264" s="556"/>
      <c r="H264" s="744"/>
      <c r="I264" s="744"/>
      <c r="J264" s="744"/>
      <c r="K264" s="744"/>
      <c r="L264" s="744"/>
      <c r="M264" s="744"/>
      <c r="N264" s="744"/>
      <c r="O264" s="744"/>
      <c r="P264" s="744"/>
      <c r="Q264" s="744"/>
      <c r="R264" s="744"/>
      <c r="S264" s="744"/>
      <c r="T264" s="744"/>
    </row>
    <row r="265" spans="1:20">
      <c r="A265" s="1491" t="s">
        <v>1962</v>
      </c>
      <c r="B265" s="556" t="s">
        <v>1351</v>
      </c>
      <c r="C265" s="1211" t="s">
        <v>17</v>
      </c>
      <c r="D265" s="556" t="s">
        <v>1963</v>
      </c>
      <c r="H265" s="744">
        <v>0</v>
      </c>
      <c r="I265" s="744">
        <v>0</v>
      </c>
      <c r="J265" s="744">
        <v>0</v>
      </c>
      <c r="K265" s="744">
        <v>0</v>
      </c>
      <c r="L265" s="744">
        <v>0</v>
      </c>
      <c r="M265" s="744">
        <v>0</v>
      </c>
      <c r="N265" s="744">
        <v>0</v>
      </c>
      <c r="O265" s="744">
        <v>0</v>
      </c>
      <c r="P265" s="744">
        <v>0</v>
      </c>
      <c r="Q265" s="744">
        <v>0</v>
      </c>
      <c r="R265" s="744">
        <v>0</v>
      </c>
      <c r="S265" s="744">
        <v>0</v>
      </c>
      <c r="T265" s="744">
        <v>0</v>
      </c>
    </row>
    <row r="266" spans="1:20">
      <c r="A266" s="1491" t="s">
        <v>1962</v>
      </c>
      <c r="B266" s="1211"/>
      <c r="C266" s="1211"/>
      <c r="D266" s="556" t="s">
        <v>1963</v>
      </c>
      <c r="H266" s="744"/>
      <c r="I266" s="744"/>
      <c r="J266" s="744"/>
      <c r="K266" s="744"/>
      <c r="L266" s="744"/>
      <c r="M266" s="744"/>
      <c r="N266" s="744"/>
      <c r="O266" s="744"/>
      <c r="P266" s="744"/>
      <c r="Q266" s="744"/>
      <c r="R266" s="744"/>
      <c r="S266" s="744"/>
      <c r="T266" s="744"/>
    </row>
    <row r="267" spans="1:20">
      <c r="A267" s="1491" t="s">
        <v>1962</v>
      </c>
      <c r="B267" s="556"/>
      <c r="C267" s="1211" t="s">
        <v>18</v>
      </c>
      <c r="D267" s="556" t="s">
        <v>1963</v>
      </c>
      <c r="H267" s="744"/>
      <c r="I267" s="744"/>
      <c r="J267" s="744"/>
      <c r="K267" s="744"/>
      <c r="L267" s="744"/>
      <c r="M267" s="744"/>
      <c r="N267" s="744"/>
      <c r="O267" s="744"/>
      <c r="P267" s="744"/>
      <c r="Q267" s="744"/>
      <c r="R267" s="744"/>
      <c r="S267" s="744"/>
      <c r="T267" s="744"/>
    </row>
    <row r="268" spans="1:20">
      <c r="A268" s="1491" t="s">
        <v>1962</v>
      </c>
      <c r="B268" s="556"/>
      <c r="C268" s="1211"/>
      <c r="D268" s="556" t="s">
        <v>1963</v>
      </c>
      <c r="H268" s="744"/>
      <c r="I268" s="744"/>
      <c r="J268" s="744"/>
      <c r="K268" s="744"/>
      <c r="L268" s="744"/>
      <c r="M268" s="744"/>
      <c r="N268" s="744"/>
      <c r="O268" s="744"/>
      <c r="P268" s="744"/>
      <c r="Q268" s="744"/>
      <c r="R268" s="744"/>
      <c r="S268" s="744"/>
      <c r="T268" s="744"/>
    </row>
    <row r="269" spans="1:20">
      <c r="A269" s="1491" t="s">
        <v>1962</v>
      </c>
      <c r="B269" s="556"/>
      <c r="C269" s="1211" t="s">
        <v>19</v>
      </c>
      <c r="D269" s="556" t="s">
        <v>1963</v>
      </c>
      <c r="H269" s="745">
        <v>0</v>
      </c>
      <c r="I269" s="745">
        <v>0</v>
      </c>
      <c r="J269" s="745">
        <v>0</v>
      </c>
      <c r="K269" s="745">
        <v>0</v>
      </c>
      <c r="L269" s="745">
        <v>0</v>
      </c>
      <c r="M269" s="745">
        <v>0</v>
      </c>
      <c r="N269" s="745">
        <v>0</v>
      </c>
      <c r="O269" s="745">
        <v>0</v>
      </c>
      <c r="P269" s="745">
        <v>0</v>
      </c>
      <c r="Q269" s="745">
        <v>0</v>
      </c>
      <c r="R269" s="745">
        <v>0</v>
      </c>
      <c r="S269" s="745">
        <v>0</v>
      </c>
      <c r="T269" s="745">
        <v>0</v>
      </c>
    </row>
    <row r="270" spans="1:20">
      <c r="A270" s="1491" t="s">
        <v>1962</v>
      </c>
      <c r="B270" s="556"/>
      <c r="C270" s="1211" t="s">
        <v>20</v>
      </c>
      <c r="D270" s="556" t="s">
        <v>1963</v>
      </c>
      <c r="H270" s="744">
        <v>0</v>
      </c>
      <c r="I270" s="744">
        <v>0</v>
      </c>
      <c r="J270" s="744">
        <v>0</v>
      </c>
      <c r="K270" s="744">
        <v>0</v>
      </c>
      <c r="L270" s="744">
        <v>0</v>
      </c>
      <c r="M270" s="744">
        <v>0</v>
      </c>
      <c r="N270" s="744">
        <v>0</v>
      </c>
      <c r="O270" s="744">
        <v>0</v>
      </c>
      <c r="P270" s="744">
        <v>0</v>
      </c>
      <c r="Q270" s="744">
        <v>0</v>
      </c>
      <c r="R270" s="744">
        <v>0</v>
      </c>
      <c r="S270" s="744">
        <v>0</v>
      </c>
      <c r="T270" s="744">
        <v>0</v>
      </c>
    </row>
    <row r="271" spans="1:20">
      <c r="A271" s="1491" t="s">
        <v>1962</v>
      </c>
      <c r="B271" s="1211"/>
      <c r="C271" s="1211" t="s">
        <v>1964</v>
      </c>
      <c r="D271" s="556" t="s">
        <v>1963</v>
      </c>
      <c r="H271" s="744">
        <v>0</v>
      </c>
      <c r="I271" s="744">
        <v>0</v>
      </c>
      <c r="J271" s="744">
        <v>0</v>
      </c>
      <c r="K271" s="744">
        <v>0</v>
      </c>
      <c r="L271" s="744">
        <v>0</v>
      </c>
      <c r="M271" s="744">
        <v>0</v>
      </c>
      <c r="N271" s="744">
        <v>0</v>
      </c>
      <c r="O271" s="744">
        <v>0</v>
      </c>
      <c r="P271" s="744">
        <v>0</v>
      </c>
      <c r="Q271" s="744">
        <v>0</v>
      </c>
      <c r="R271" s="744">
        <v>0</v>
      </c>
      <c r="S271" s="744">
        <v>0</v>
      </c>
      <c r="T271" s="744">
        <v>0</v>
      </c>
    </row>
    <row r="272" spans="1:20">
      <c r="A272" s="1491" t="s">
        <v>1962</v>
      </c>
      <c r="B272" s="556"/>
      <c r="C272" s="1211" t="s">
        <v>21</v>
      </c>
      <c r="D272" s="556" t="s">
        <v>1963</v>
      </c>
      <c r="H272" s="744">
        <v>0</v>
      </c>
      <c r="I272" s="744">
        <v>0</v>
      </c>
      <c r="J272" s="744">
        <v>0</v>
      </c>
      <c r="K272" s="744">
        <v>0</v>
      </c>
      <c r="L272" s="744">
        <v>0</v>
      </c>
      <c r="M272" s="744">
        <v>0</v>
      </c>
      <c r="N272" s="744">
        <v>0</v>
      </c>
      <c r="O272" s="744">
        <v>0</v>
      </c>
      <c r="P272" s="744">
        <v>0</v>
      </c>
      <c r="Q272" s="744">
        <v>0</v>
      </c>
      <c r="R272" s="744">
        <v>0</v>
      </c>
      <c r="S272" s="744">
        <v>0</v>
      </c>
      <c r="T272" s="744">
        <v>0</v>
      </c>
    </row>
    <row r="273" spans="1:20">
      <c r="A273" s="1491" t="s">
        <v>1962</v>
      </c>
      <c r="B273" s="1211"/>
      <c r="C273" s="1211"/>
      <c r="D273" s="1211"/>
      <c r="H273" s="744"/>
      <c r="I273" s="744"/>
      <c r="J273" s="744"/>
      <c r="K273" s="744"/>
      <c r="L273" s="744"/>
      <c r="M273" s="744"/>
      <c r="N273" s="744"/>
      <c r="O273" s="744"/>
      <c r="P273" s="744"/>
      <c r="Q273" s="744"/>
      <c r="R273" s="744"/>
      <c r="S273" s="744"/>
      <c r="T273" s="744"/>
    </row>
    <row r="274" spans="1:20">
      <c r="A274" s="1491"/>
      <c r="B274" s="1211" t="s">
        <v>1978</v>
      </c>
      <c r="C274" s="1211" t="s">
        <v>17</v>
      </c>
      <c r="D274" s="556" t="s">
        <v>1963</v>
      </c>
      <c r="H274" s="744">
        <f>H280*'YE 2014 Allocation Factors'!H274</f>
        <v>3118.97</v>
      </c>
      <c r="I274" s="744">
        <f>I280*'YE 2014 Allocation Factors'!I274</f>
        <v>3200.86</v>
      </c>
      <c r="J274" s="744">
        <f>J280*'YE 2014 Allocation Factors'!J274</f>
        <v>3212.04</v>
      </c>
      <c r="K274" s="744">
        <f>K280*'YE 2014 Allocation Factors'!K274</f>
        <v>2764.46</v>
      </c>
      <c r="L274" s="744">
        <f>L280*'YE 2014 Allocation Factors'!L274</f>
        <v>2401.54</v>
      </c>
      <c r="M274" s="744">
        <f>M280*'YE 2014 Allocation Factors'!M274</f>
        <v>1755.2199999999998</v>
      </c>
      <c r="N274" s="744">
        <f>N280*'YE 2014 Allocation Factors'!N274</f>
        <v>1773.88</v>
      </c>
      <c r="O274" s="744">
        <f>O280*'YE 2014 Allocation Factors'!O274</f>
        <v>1886.2799999999997</v>
      </c>
      <c r="P274" s="744">
        <f>P280*'YE 2014 Allocation Factors'!P274</f>
        <v>1883.38</v>
      </c>
      <c r="Q274" s="744">
        <f>Q280*'YE 2014 Allocation Factors'!Q274</f>
        <v>2237.6099999999997</v>
      </c>
      <c r="R274" s="744">
        <f>R280*'YE 2014 Allocation Factors'!R274</f>
        <v>2671.1099999999997</v>
      </c>
      <c r="S274" s="744">
        <f>S280*'YE 2014 Allocation Factors'!S274</f>
        <v>3286.62</v>
      </c>
      <c r="T274" s="744">
        <f>SUM(H274:S274)</f>
        <v>30191.97</v>
      </c>
    </row>
    <row r="275" spans="1:20">
      <c r="A275" s="1491" t="s">
        <v>1966</v>
      </c>
      <c r="B275" s="1211"/>
      <c r="C275" s="1211"/>
      <c r="D275" s="556" t="s">
        <v>1963</v>
      </c>
      <c r="H275" s="744"/>
      <c r="I275" s="744"/>
      <c r="J275" s="744"/>
      <c r="K275" s="744"/>
      <c r="L275" s="744"/>
      <c r="M275" s="744"/>
      <c r="N275" s="744"/>
      <c r="O275" s="744"/>
      <c r="P275" s="744"/>
      <c r="Q275" s="744"/>
      <c r="R275" s="744"/>
      <c r="S275" s="744"/>
      <c r="T275" s="744"/>
    </row>
    <row r="276" spans="1:20">
      <c r="A276" s="1491" t="s">
        <v>1966</v>
      </c>
      <c r="B276" s="556"/>
      <c r="C276" s="1211" t="s">
        <v>18</v>
      </c>
      <c r="D276" s="556" t="s">
        <v>1963</v>
      </c>
      <c r="H276" s="744">
        <f>H280*'YE 2014 Allocation Factors'!H276</f>
        <v>2972.49</v>
      </c>
      <c r="I276" s="744">
        <f>I280*'YE 2014 Allocation Factors'!I276</f>
        <v>3079.8500000000004</v>
      </c>
      <c r="J276" s="744">
        <f>J280*'YE 2014 Allocation Factors'!J276</f>
        <v>3094.51</v>
      </c>
      <c r="K276" s="744">
        <f>K280*'YE 2014 Allocation Factors'!K276</f>
        <v>2507.7600000000002</v>
      </c>
      <c r="L276" s="744">
        <f>L280*'YE 2014 Allocation Factors'!L276</f>
        <v>2032</v>
      </c>
      <c r="M276" s="744">
        <f>M280*'YE 2014 Allocation Factors'!M276</f>
        <v>1184.73</v>
      </c>
      <c r="N276" s="744">
        <f>N280*'YE 2014 Allocation Factors'!N276</f>
        <v>1209.18</v>
      </c>
      <c r="O276" s="744">
        <f>O280*'YE 2014 Allocation Factors'!O276</f>
        <v>1356.54</v>
      </c>
      <c r="P276" s="744">
        <f>P280*'YE 2014 Allocation Factors'!P276</f>
        <v>1352.73</v>
      </c>
      <c r="Q276" s="744">
        <f>Q280*'YE 2014 Allocation Factors'!Q276</f>
        <v>1817.1</v>
      </c>
      <c r="R276" s="744">
        <f>R280*'YE 2014 Allocation Factors'!R276</f>
        <v>2385.39</v>
      </c>
      <c r="S276" s="744">
        <f>S280*'YE 2014 Allocation Factors'!S276</f>
        <v>3192.28</v>
      </c>
      <c r="T276" s="744">
        <f>SUM(H276:S276)</f>
        <v>26184.559999999998</v>
      </c>
    </row>
    <row r="277" spans="1:20">
      <c r="A277" s="1491" t="s">
        <v>1966</v>
      </c>
      <c r="B277" s="556"/>
      <c r="C277" s="1211"/>
      <c r="D277" s="556" t="s">
        <v>1963</v>
      </c>
      <c r="H277" s="744"/>
      <c r="I277" s="744"/>
      <c r="J277" s="744"/>
      <c r="K277" s="744"/>
      <c r="L277" s="744"/>
      <c r="M277" s="744"/>
      <c r="N277" s="744"/>
      <c r="O277" s="744"/>
      <c r="P277" s="744"/>
      <c r="Q277" s="744"/>
      <c r="R277" s="744"/>
      <c r="S277" s="744"/>
      <c r="T277" s="744"/>
    </row>
    <row r="278" spans="1:20">
      <c r="A278" s="1491" t="s">
        <v>1966</v>
      </c>
      <c r="B278" s="556"/>
      <c r="C278" s="1211" t="s">
        <v>19</v>
      </c>
      <c r="D278" s="556" t="s">
        <v>1963</v>
      </c>
      <c r="H278" s="745">
        <f>H280*'YE 2014 Allocation Factors'!H278</f>
        <v>45480.959999999992</v>
      </c>
      <c r="I278" s="745">
        <f>I280*'YE 2014 Allocation Factors'!I278</f>
        <v>47123.59</v>
      </c>
      <c r="J278" s="745">
        <f>J280*'YE 2014 Allocation Factors'!J278</f>
        <v>47347.95</v>
      </c>
      <c r="K278" s="745">
        <f>K280*'YE 2014 Allocation Factors'!K278</f>
        <v>38370.31</v>
      </c>
      <c r="L278" s="745">
        <f>L280*'YE 2014 Allocation Factors'!L278</f>
        <v>31090.7</v>
      </c>
      <c r="M278" s="745">
        <f>M280*'YE 2014 Allocation Factors'!M278</f>
        <v>18127.009999999998</v>
      </c>
      <c r="N278" s="745">
        <f>N280*'YE 2014 Allocation Factors'!N278</f>
        <v>18500.96</v>
      </c>
      <c r="O278" s="745">
        <f>O280*'YE 2014 Allocation Factors'!O278</f>
        <v>20755.760000000002</v>
      </c>
      <c r="P278" s="745">
        <f>P280*'YE 2014 Allocation Factors'!P278</f>
        <v>20697.59</v>
      </c>
      <c r="Q278" s="745">
        <f>Q280*'YE 2014 Allocation Factors'!Q278</f>
        <v>27802.69</v>
      </c>
      <c r="R278" s="745">
        <f>R280*'YE 2014 Allocation Factors'!R278</f>
        <v>36497.769999999997</v>
      </c>
      <c r="S278" s="745">
        <f>S280*'YE 2014 Allocation Factors'!S278</f>
        <v>48843.76</v>
      </c>
      <c r="T278" s="745">
        <f>SUM(H278:S278)</f>
        <v>400639.05000000005</v>
      </c>
    </row>
    <row r="279" spans="1:20">
      <c r="A279" s="1491" t="s">
        <v>1966</v>
      </c>
      <c r="B279" s="556"/>
      <c r="C279" s="1211" t="s">
        <v>20</v>
      </c>
      <c r="D279" s="556" t="s">
        <v>1963</v>
      </c>
      <c r="H279" s="744">
        <f>SUM(H274:H278)</f>
        <v>51572.419999999991</v>
      </c>
      <c r="I279" s="744">
        <f t="shared" ref="I279" si="138">SUM(I274:I278)</f>
        <v>53404.299999999996</v>
      </c>
      <c r="J279" s="744">
        <f t="shared" ref="J279" si="139">SUM(J274:J278)</f>
        <v>53654.5</v>
      </c>
      <c r="K279" s="744">
        <f t="shared" ref="K279" si="140">SUM(K274:K278)</f>
        <v>43642.53</v>
      </c>
      <c r="L279" s="744">
        <f t="shared" ref="L279" si="141">SUM(L274:L278)</f>
        <v>35524.239999999998</v>
      </c>
      <c r="M279" s="744">
        <f t="shared" ref="M279" si="142">SUM(M274:M278)</f>
        <v>21066.959999999999</v>
      </c>
      <c r="N279" s="744">
        <f t="shared" ref="N279" si="143">SUM(N274:N278)</f>
        <v>21484.02</v>
      </c>
      <c r="O279" s="744">
        <f t="shared" ref="O279" si="144">SUM(O274:O278)</f>
        <v>23998.58</v>
      </c>
      <c r="P279" s="744">
        <f t="shared" ref="P279" si="145">SUM(P274:P278)</f>
        <v>23933.7</v>
      </c>
      <c r="Q279" s="744">
        <f t="shared" ref="Q279" si="146">SUM(Q274:Q278)</f>
        <v>31857.399999999998</v>
      </c>
      <c r="R279" s="744">
        <f t="shared" ref="R279" si="147">SUM(R274:R278)</f>
        <v>41554.269999999997</v>
      </c>
      <c r="S279" s="744">
        <f t="shared" ref="S279" si="148">SUM(S274:S278)</f>
        <v>55322.66</v>
      </c>
      <c r="T279" s="744">
        <f>SUM(H279:S279)</f>
        <v>457015.58000000007</v>
      </c>
    </row>
    <row r="280" spans="1:20">
      <c r="A280" s="1491" t="s">
        <v>1966</v>
      </c>
      <c r="B280" s="1211"/>
      <c r="C280" s="1211" t="s">
        <v>1964</v>
      </c>
      <c r="D280" s="556" t="s">
        <v>1963</v>
      </c>
      <c r="H280" s="744">
        <f>S280</f>
        <v>5</v>
      </c>
      <c r="I280" s="744">
        <f>S280</f>
        <v>5</v>
      </c>
      <c r="J280" s="744">
        <f>S280</f>
        <v>5</v>
      </c>
      <c r="K280" s="744">
        <f>S280</f>
        <v>5</v>
      </c>
      <c r="L280" s="744">
        <f>S280</f>
        <v>5</v>
      </c>
      <c r="M280" s="744">
        <f>S280</f>
        <v>5</v>
      </c>
      <c r="N280" s="744">
        <f>S280</f>
        <v>5</v>
      </c>
      <c r="O280" s="744">
        <f>S280</f>
        <v>5</v>
      </c>
      <c r="P280" s="744">
        <f>S280</f>
        <v>5</v>
      </c>
      <c r="Q280" s="744">
        <f>S280</f>
        <v>5</v>
      </c>
      <c r="R280" s="744">
        <f>S280</f>
        <v>5</v>
      </c>
      <c r="S280" s="744">
        <f>'AVG Proj Rev DEC 2014 FT1 SHIFT'!S280</f>
        <v>5</v>
      </c>
      <c r="T280" s="744">
        <f>AVERAGE(H280:S280)</f>
        <v>5</v>
      </c>
    </row>
    <row r="281" spans="1:20">
      <c r="A281" s="1491" t="s">
        <v>1966</v>
      </c>
      <c r="B281" s="556"/>
      <c r="C281" s="1211" t="s">
        <v>21</v>
      </c>
      <c r="D281" s="556" t="s">
        <v>1963</v>
      </c>
      <c r="H281" s="744">
        <f>H280*'YE 2014 Allocation Factors'!H281</f>
        <v>16419</v>
      </c>
      <c r="I281" s="744">
        <f>I280*'YE 2014 Allocation Factors'!I281</f>
        <v>17012</v>
      </c>
      <c r="J281" s="744">
        <f>J280*'YE 2014 Allocation Factors'!J281</f>
        <v>17093</v>
      </c>
      <c r="K281" s="744">
        <f>K280*'YE 2014 Allocation Factors'!K281</f>
        <v>13852</v>
      </c>
      <c r="L281" s="744">
        <f>L280*'YE 2014 Allocation Factors'!L281</f>
        <v>11224</v>
      </c>
      <c r="M281" s="744">
        <f>M280*'YE 2014 Allocation Factors'!M281</f>
        <v>6544</v>
      </c>
      <c r="N281" s="744">
        <f>N280*'YE 2014 Allocation Factors'!N281</f>
        <v>6679</v>
      </c>
      <c r="O281" s="744">
        <f>O280*'YE 2014 Allocation Factors'!O281</f>
        <v>7493</v>
      </c>
      <c r="P281" s="744">
        <f>P280*'YE 2014 Allocation Factors'!P281</f>
        <v>7472</v>
      </c>
      <c r="Q281" s="744">
        <f>Q280*'YE 2014 Allocation Factors'!Q281</f>
        <v>10037</v>
      </c>
      <c r="R281" s="744">
        <f>R280*'YE 2014 Allocation Factors'!R281</f>
        <v>13176</v>
      </c>
      <c r="S281" s="744">
        <f>S280*'YE 2014 Allocation Factors'!S281</f>
        <v>17633</v>
      </c>
      <c r="T281" s="744">
        <f>SUM(H281:S281)</f>
        <v>144634</v>
      </c>
    </row>
    <row r="282" spans="1:20">
      <c r="A282" s="1491" t="s">
        <v>1966</v>
      </c>
      <c r="B282" s="1211"/>
      <c r="C282" s="1211"/>
      <c r="D282" s="1211"/>
      <c r="H282" s="744"/>
      <c r="I282" s="744"/>
      <c r="J282" s="744"/>
      <c r="K282" s="744"/>
      <c r="L282" s="744"/>
      <c r="M282" s="744"/>
      <c r="N282" s="744"/>
      <c r="O282" s="744"/>
      <c r="P282" s="744"/>
      <c r="Q282" s="744"/>
      <c r="R282" s="744"/>
      <c r="S282" s="744"/>
      <c r="T282" s="744"/>
    </row>
    <row r="283" spans="1:20">
      <c r="A283" s="1491"/>
      <c r="B283" s="1211" t="s">
        <v>161</v>
      </c>
      <c r="C283" s="1211" t="s">
        <v>17</v>
      </c>
      <c r="D283" s="556" t="s">
        <v>1963</v>
      </c>
      <c r="H283" s="744">
        <v>0</v>
      </c>
      <c r="I283" s="744">
        <v>0</v>
      </c>
      <c r="J283" s="744">
        <v>0</v>
      </c>
      <c r="K283" s="744">
        <v>0</v>
      </c>
      <c r="L283" s="744">
        <v>0</v>
      </c>
      <c r="M283" s="744">
        <v>0</v>
      </c>
      <c r="N283" s="744">
        <v>0</v>
      </c>
      <c r="O283" s="744">
        <v>0</v>
      </c>
      <c r="P283" s="744">
        <v>0</v>
      </c>
      <c r="Q283" s="744">
        <v>0</v>
      </c>
      <c r="R283" s="744">
        <v>0</v>
      </c>
      <c r="S283" s="744">
        <v>0</v>
      </c>
      <c r="T283" s="744">
        <v>0</v>
      </c>
    </row>
    <row r="284" spans="1:20">
      <c r="A284" s="1491"/>
      <c r="B284" s="1211"/>
      <c r="C284" s="1211"/>
      <c r="D284" s="556" t="s">
        <v>1963</v>
      </c>
      <c r="H284" s="744"/>
      <c r="I284" s="744"/>
      <c r="J284" s="744"/>
      <c r="K284" s="744"/>
      <c r="L284" s="744"/>
      <c r="M284" s="744"/>
      <c r="N284" s="744"/>
      <c r="O284" s="744"/>
      <c r="P284" s="744"/>
      <c r="Q284" s="744"/>
      <c r="R284" s="744"/>
      <c r="S284" s="744"/>
      <c r="T284" s="744"/>
    </row>
    <row r="285" spans="1:20">
      <c r="A285" s="1491"/>
      <c r="B285" s="556"/>
      <c r="C285" s="1211" t="s">
        <v>18</v>
      </c>
      <c r="D285" s="556" t="s">
        <v>1963</v>
      </c>
      <c r="H285" s="744"/>
      <c r="I285" s="744"/>
      <c r="J285" s="744"/>
      <c r="K285" s="744"/>
      <c r="L285" s="744"/>
      <c r="M285" s="744"/>
      <c r="N285" s="744"/>
      <c r="O285" s="744"/>
      <c r="P285" s="744"/>
      <c r="Q285" s="744"/>
      <c r="R285" s="744"/>
      <c r="S285" s="744"/>
      <c r="T285" s="744"/>
    </row>
    <row r="286" spans="1:20">
      <c r="A286" s="1491"/>
      <c r="B286" s="556"/>
      <c r="C286" s="1211"/>
      <c r="D286" s="556" t="s">
        <v>1963</v>
      </c>
      <c r="H286" s="744"/>
      <c r="I286" s="744"/>
      <c r="J286" s="744"/>
      <c r="K286" s="744"/>
      <c r="L286" s="744"/>
      <c r="M286" s="744"/>
      <c r="N286" s="744"/>
      <c r="O286" s="744"/>
      <c r="P286" s="744"/>
      <c r="Q286" s="744"/>
      <c r="R286" s="744"/>
      <c r="S286" s="744"/>
      <c r="T286" s="744"/>
    </row>
    <row r="287" spans="1:20">
      <c r="A287" s="1491"/>
      <c r="B287" s="556"/>
      <c r="C287" s="1211" t="s">
        <v>19</v>
      </c>
      <c r="D287" s="556" t="s">
        <v>1963</v>
      </c>
      <c r="H287" s="745">
        <v>0</v>
      </c>
      <c r="I287" s="745">
        <v>0</v>
      </c>
      <c r="J287" s="745">
        <v>0</v>
      </c>
      <c r="K287" s="745">
        <v>0</v>
      </c>
      <c r="L287" s="745">
        <v>0</v>
      </c>
      <c r="M287" s="745">
        <v>0</v>
      </c>
      <c r="N287" s="745">
        <v>0</v>
      </c>
      <c r="O287" s="745">
        <v>0</v>
      </c>
      <c r="P287" s="745">
        <v>0</v>
      </c>
      <c r="Q287" s="745">
        <v>0</v>
      </c>
      <c r="R287" s="745">
        <v>0</v>
      </c>
      <c r="S287" s="745">
        <v>0</v>
      </c>
      <c r="T287" s="745">
        <v>0</v>
      </c>
    </row>
    <row r="288" spans="1:20">
      <c r="A288" s="1491"/>
      <c r="B288" s="556"/>
      <c r="C288" s="1211" t="s">
        <v>20</v>
      </c>
      <c r="D288" s="556" t="s">
        <v>1963</v>
      </c>
      <c r="H288" s="744">
        <v>0</v>
      </c>
      <c r="I288" s="744">
        <v>0</v>
      </c>
      <c r="J288" s="744">
        <v>0</v>
      </c>
      <c r="K288" s="744">
        <v>0</v>
      </c>
      <c r="L288" s="744">
        <v>0</v>
      </c>
      <c r="M288" s="744">
        <v>0</v>
      </c>
      <c r="N288" s="744">
        <v>0</v>
      </c>
      <c r="O288" s="744">
        <v>0</v>
      </c>
      <c r="P288" s="744">
        <v>0</v>
      </c>
      <c r="Q288" s="744">
        <v>0</v>
      </c>
      <c r="R288" s="744">
        <v>0</v>
      </c>
      <c r="S288" s="744">
        <v>0</v>
      </c>
      <c r="T288" s="744">
        <v>0</v>
      </c>
    </row>
    <row r="289" spans="1:20">
      <c r="A289" s="1491"/>
      <c r="B289" s="1211"/>
      <c r="C289" s="1211" t="s">
        <v>1964</v>
      </c>
      <c r="D289" s="556" t="s">
        <v>1963</v>
      </c>
      <c r="H289" s="744">
        <v>0</v>
      </c>
      <c r="I289" s="744">
        <v>0</v>
      </c>
      <c r="J289" s="744">
        <v>0</v>
      </c>
      <c r="K289" s="744">
        <v>0</v>
      </c>
      <c r="L289" s="744">
        <v>0</v>
      </c>
      <c r="M289" s="744">
        <v>0</v>
      </c>
      <c r="N289" s="744">
        <v>0</v>
      </c>
      <c r="O289" s="744">
        <v>0</v>
      </c>
      <c r="P289" s="744">
        <v>0</v>
      </c>
      <c r="Q289" s="744">
        <v>0</v>
      </c>
      <c r="R289" s="744">
        <v>0</v>
      </c>
      <c r="S289" s="744">
        <v>0</v>
      </c>
      <c r="T289" s="744">
        <v>0</v>
      </c>
    </row>
    <row r="290" spans="1:20">
      <c r="A290" s="1491"/>
      <c r="B290" s="1211"/>
      <c r="C290" s="1211" t="s">
        <v>21</v>
      </c>
      <c r="D290" s="556" t="s">
        <v>1963</v>
      </c>
      <c r="H290" s="744">
        <v>0</v>
      </c>
      <c r="I290" s="744">
        <v>0</v>
      </c>
      <c r="J290" s="744">
        <v>0</v>
      </c>
      <c r="K290" s="744">
        <v>0</v>
      </c>
      <c r="L290" s="744">
        <v>0</v>
      </c>
      <c r="M290" s="744">
        <v>0</v>
      </c>
      <c r="N290" s="744">
        <v>0</v>
      </c>
      <c r="O290" s="744">
        <v>0</v>
      </c>
      <c r="P290" s="744">
        <v>0</v>
      </c>
      <c r="Q290" s="744">
        <v>0</v>
      </c>
      <c r="R290" s="744">
        <v>0</v>
      </c>
      <c r="S290" s="744">
        <v>0</v>
      </c>
      <c r="T290" s="744">
        <v>0</v>
      </c>
    </row>
    <row r="291" spans="1:20">
      <c r="A291" s="1491"/>
      <c r="B291" s="1211"/>
      <c r="C291" s="1211"/>
      <c r="D291" s="1211"/>
      <c r="H291" s="744"/>
      <c r="I291" s="744"/>
      <c r="J291" s="744"/>
      <c r="K291" s="744"/>
      <c r="L291" s="744"/>
      <c r="M291" s="744"/>
      <c r="N291" s="744"/>
      <c r="O291" s="744"/>
      <c r="P291" s="744"/>
      <c r="Q291" s="744"/>
      <c r="R291" s="744"/>
      <c r="S291" s="744"/>
      <c r="T291" s="744"/>
    </row>
    <row r="292" spans="1:20">
      <c r="A292" s="1491"/>
      <c r="B292" s="1211" t="s">
        <v>34</v>
      </c>
      <c r="C292" s="1211" t="s">
        <v>17</v>
      </c>
      <c r="D292" s="556" t="s">
        <v>1963</v>
      </c>
      <c r="H292" s="744">
        <v>0</v>
      </c>
      <c r="I292" s="744">
        <v>0</v>
      </c>
      <c r="J292" s="744">
        <v>0</v>
      </c>
      <c r="K292" s="744">
        <v>0</v>
      </c>
      <c r="L292" s="744">
        <v>0</v>
      </c>
      <c r="M292" s="744">
        <v>0</v>
      </c>
      <c r="N292" s="744">
        <v>0</v>
      </c>
      <c r="O292" s="744">
        <v>0</v>
      </c>
      <c r="P292" s="744">
        <v>0</v>
      </c>
      <c r="Q292" s="744">
        <v>0</v>
      </c>
      <c r="R292" s="744">
        <v>0</v>
      </c>
      <c r="S292" s="744">
        <v>0</v>
      </c>
      <c r="T292" s="744">
        <v>0</v>
      </c>
    </row>
    <row r="293" spans="1:20">
      <c r="A293" s="1491"/>
      <c r="B293" s="1211" t="s">
        <v>1276</v>
      </c>
      <c r="C293" s="1211" t="s">
        <v>642</v>
      </c>
      <c r="D293" s="556" t="s">
        <v>1963</v>
      </c>
      <c r="H293" s="744"/>
      <c r="I293" s="744"/>
      <c r="J293" s="744"/>
      <c r="K293" s="744"/>
      <c r="L293" s="744"/>
      <c r="M293" s="744"/>
      <c r="N293" s="744"/>
      <c r="O293" s="744"/>
      <c r="P293" s="744"/>
      <c r="Q293" s="744"/>
      <c r="R293" s="744"/>
      <c r="S293" s="744"/>
      <c r="T293" s="744"/>
    </row>
    <row r="294" spans="1:20">
      <c r="A294" s="1491"/>
      <c r="B294" s="556"/>
      <c r="C294" s="556"/>
      <c r="D294" s="556" t="s">
        <v>1963</v>
      </c>
      <c r="H294" s="744"/>
      <c r="I294" s="744"/>
      <c r="J294" s="744"/>
      <c r="K294" s="744"/>
      <c r="L294" s="744"/>
      <c r="M294" s="744"/>
      <c r="N294" s="744"/>
      <c r="O294" s="744"/>
      <c r="P294" s="744"/>
      <c r="Q294" s="744"/>
      <c r="R294" s="744"/>
      <c r="S294" s="744"/>
      <c r="T294" s="744"/>
    </row>
    <row r="295" spans="1:20">
      <c r="A295" s="1491"/>
      <c r="B295" s="556"/>
      <c r="C295" s="556"/>
      <c r="D295" s="556" t="s">
        <v>1963</v>
      </c>
      <c r="H295" s="744"/>
      <c r="I295" s="744"/>
      <c r="J295" s="744"/>
      <c r="K295" s="744"/>
      <c r="L295" s="744"/>
      <c r="M295" s="744"/>
      <c r="N295" s="744"/>
      <c r="O295" s="744"/>
      <c r="P295" s="744"/>
      <c r="Q295" s="744"/>
      <c r="R295" s="744"/>
      <c r="S295" s="744"/>
      <c r="T295" s="744"/>
    </row>
    <row r="296" spans="1:20">
      <c r="A296" s="1491"/>
      <c r="B296" s="556"/>
      <c r="C296" s="556" t="s">
        <v>19</v>
      </c>
      <c r="D296" s="556" t="s">
        <v>1963</v>
      </c>
      <c r="H296" s="745"/>
      <c r="I296" s="745"/>
      <c r="J296" s="745"/>
      <c r="K296" s="745"/>
      <c r="L296" s="745"/>
      <c r="M296" s="745"/>
      <c r="N296" s="745"/>
      <c r="O296" s="745"/>
      <c r="P296" s="745"/>
      <c r="Q296" s="745"/>
      <c r="R296" s="745"/>
      <c r="S296" s="745"/>
      <c r="T296" s="745">
        <v>0</v>
      </c>
    </row>
    <row r="297" spans="1:20">
      <c r="A297" s="1491"/>
      <c r="B297" s="556"/>
      <c r="C297" s="556" t="s">
        <v>20</v>
      </c>
      <c r="D297" s="556" t="s">
        <v>1963</v>
      </c>
      <c r="H297" s="744">
        <v>0</v>
      </c>
      <c r="I297" s="744">
        <v>0</v>
      </c>
      <c r="J297" s="744">
        <v>0</v>
      </c>
      <c r="K297" s="744">
        <v>0</v>
      </c>
      <c r="L297" s="744">
        <v>0</v>
      </c>
      <c r="M297" s="744">
        <v>0</v>
      </c>
      <c r="N297" s="744">
        <v>0</v>
      </c>
      <c r="O297" s="744">
        <v>0</v>
      </c>
      <c r="P297" s="744">
        <v>0</v>
      </c>
      <c r="Q297" s="744">
        <v>0</v>
      </c>
      <c r="R297" s="744">
        <v>0</v>
      </c>
      <c r="S297" s="744">
        <v>0</v>
      </c>
      <c r="T297" s="744">
        <v>0</v>
      </c>
    </row>
    <row r="298" spans="1:20">
      <c r="A298" s="1491"/>
      <c r="B298" s="1211"/>
      <c r="C298" s="1211" t="s">
        <v>1964</v>
      </c>
      <c r="D298" s="556" t="s">
        <v>1963</v>
      </c>
      <c r="H298" s="744">
        <v>0</v>
      </c>
      <c r="I298" s="744">
        <v>0</v>
      </c>
      <c r="J298" s="744">
        <v>0</v>
      </c>
      <c r="K298" s="744">
        <v>0</v>
      </c>
      <c r="L298" s="744">
        <v>0</v>
      </c>
      <c r="M298" s="744">
        <v>0</v>
      </c>
      <c r="N298" s="744">
        <v>0</v>
      </c>
      <c r="O298" s="744">
        <v>0</v>
      </c>
      <c r="P298" s="744">
        <v>0</v>
      </c>
      <c r="Q298" s="744">
        <v>0</v>
      </c>
      <c r="R298" s="744">
        <v>0</v>
      </c>
      <c r="S298" s="744">
        <v>0</v>
      </c>
      <c r="T298" s="744">
        <v>0</v>
      </c>
    </row>
    <row r="299" spans="1:20">
      <c r="A299" s="1491"/>
      <c r="B299" s="1211"/>
      <c r="C299" s="556" t="s">
        <v>21</v>
      </c>
      <c r="D299" s="556" t="s">
        <v>1963</v>
      </c>
      <c r="H299" s="744">
        <v>0</v>
      </c>
      <c r="I299" s="744">
        <v>0</v>
      </c>
      <c r="J299" s="744">
        <v>0</v>
      </c>
      <c r="K299" s="744">
        <v>0</v>
      </c>
      <c r="L299" s="744">
        <v>0</v>
      </c>
      <c r="M299" s="744">
        <v>0</v>
      </c>
      <c r="N299" s="744">
        <v>0</v>
      </c>
      <c r="O299" s="744">
        <v>0</v>
      </c>
      <c r="P299" s="744">
        <v>0</v>
      </c>
      <c r="Q299" s="744">
        <v>0</v>
      </c>
      <c r="R299" s="744">
        <v>0</v>
      </c>
      <c r="S299" s="744">
        <v>0</v>
      </c>
      <c r="T299" s="744">
        <v>0</v>
      </c>
    </row>
    <row r="300" spans="1:20">
      <c r="A300" s="1491"/>
      <c r="C300" s="556"/>
      <c r="D300" s="556"/>
      <c r="H300" s="744"/>
      <c r="I300" s="744"/>
      <c r="J300" s="744"/>
      <c r="K300" s="744"/>
      <c r="L300" s="744"/>
      <c r="M300" s="744"/>
      <c r="N300" s="744"/>
      <c r="O300" s="744"/>
      <c r="P300" s="744"/>
      <c r="Q300" s="744"/>
      <c r="R300" s="744"/>
      <c r="S300" s="744"/>
      <c r="T300" s="744"/>
    </row>
    <row r="301" spans="1:20">
      <c r="A301" s="1491" t="s">
        <v>1970</v>
      </c>
      <c r="B301" s="1211" t="s">
        <v>1979</v>
      </c>
      <c r="C301" s="1211" t="s">
        <v>17</v>
      </c>
      <c r="D301" s="556" t="s">
        <v>1972</v>
      </c>
      <c r="H301" s="744">
        <f>H307*'YE 2014 Allocation Factors'!H301</f>
        <v>6191.52</v>
      </c>
      <c r="I301" s="744">
        <f>I307*'YE 2014 Allocation Factors'!I301</f>
        <v>6056.48</v>
      </c>
      <c r="J301" s="744">
        <f>J307*'YE 2014 Allocation Factors'!J301</f>
        <v>5761.9699999999993</v>
      </c>
      <c r="K301" s="744">
        <f>K307*'YE 2014 Allocation Factors'!K301</f>
        <v>5301.48</v>
      </c>
      <c r="L301" s="744">
        <f>L307*'YE 2014 Allocation Factors'!L301</f>
        <v>5025.3500000000004</v>
      </c>
      <c r="M301" s="744">
        <f>M307*'YE 2014 Allocation Factors'!M301</f>
        <v>4611.5200000000004</v>
      </c>
      <c r="N301" s="744">
        <f>N307*'YE 2014 Allocation Factors'!N301</f>
        <v>4410.71</v>
      </c>
      <c r="O301" s="744">
        <f>O307*'YE 2014 Allocation Factors'!O301</f>
        <v>4713.76</v>
      </c>
      <c r="P301" s="744">
        <f>P307*'YE 2014 Allocation Factors'!P301</f>
        <v>4890.6900000000005</v>
      </c>
      <c r="Q301" s="744">
        <f>Q307*'YE 2014 Allocation Factors'!Q301</f>
        <v>5390.68</v>
      </c>
      <c r="R301" s="744">
        <f>R307*'YE 2014 Allocation Factors'!R301</f>
        <v>5597.27</v>
      </c>
      <c r="S301" s="744">
        <f>S307*'YE 2014 Allocation Factors'!S301</f>
        <v>5261.98</v>
      </c>
      <c r="T301" s="744">
        <f>SUM(H301:S301)</f>
        <v>63213.41</v>
      </c>
    </row>
    <row r="302" spans="1:20">
      <c r="A302" s="1491" t="s">
        <v>1970</v>
      </c>
      <c r="B302" s="556"/>
      <c r="C302" s="1211"/>
      <c r="D302" s="556" t="s">
        <v>1972</v>
      </c>
      <c r="H302" s="744"/>
      <c r="I302" s="744"/>
      <c r="J302" s="744"/>
      <c r="K302" s="744"/>
      <c r="L302" s="744"/>
      <c r="M302" s="744"/>
      <c r="N302" s="744"/>
      <c r="O302" s="744"/>
      <c r="P302" s="744"/>
      <c r="Q302" s="744"/>
      <c r="R302" s="744"/>
      <c r="S302" s="744"/>
      <c r="T302" s="744"/>
    </row>
    <row r="303" spans="1:20">
      <c r="A303" s="1491" t="s">
        <v>1970</v>
      </c>
      <c r="B303" s="556"/>
      <c r="C303" s="1211" t="s">
        <v>18</v>
      </c>
      <c r="D303" s="556" t="s">
        <v>1972</v>
      </c>
      <c r="H303" s="744">
        <f>H307*'YE 2014 Allocation Factors'!H303</f>
        <v>0</v>
      </c>
      <c r="I303" s="744">
        <f>I307*'YE 2014 Allocation Factors'!I303</f>
        <v>0</v>
      </c>
      <c r="J303" s="744">
        <f>J307*'YE 2014 Allocation Factors'!J303</f>
        <v>0</v>
      </c>
      <c r="K303" s="744">
        <f>K307*'YE 2014 Allocation Factors'!K303</f>
        <v>0</v>
      </c>
      <c r="L303" s="744">
        <f>L307*'YE 2014 Allocation Factors'!L303</f>
        <v>0</v>
      </c>
      <c r="M303" s="744">
        <f>M307*'YE 2014 Allocation Factors'!M303</f>
        <v>0</v>
      </c>
      <c r="N303" s="744">
        <f>N307*'YE 2014 Allocation Factors'!N303</f>
        <v>0</v>
      </c>
      <c r="O303" s="744">
        <f>O307*'YE 2014 Allocation Factors'!O303</f>
        <v>0</v>
      </c>
      <c r="P303" s="744">
        <f>P307*'YE 2014 Allocation Factors'!P303</f>
        <v>0</v>
      </c>
      <c r="Q303" s="744">
        <f>Q307*'YE 2014 Allocation Factors'!Q303</f>
        <v>0</v>
      </c>
      <c r="R303" s="744">
        <f>R307*'YE 2014 Allocation Factors'!R303</f>
        <v>0</v>
      </c>
      <c r="S303" s="744">
        <f>S307*'YE 2014 Allocation Factors'!S303</f>
        <v>0</v>
      </c>
      <c r="T303" s="744">
        <f>SUM(H303:S303)</f>
        <v>0</v>
      </c>
    </row>
    <row r="304" spans="1:20">
      <c r="A304" s="1491" t="s">
        <v>1970</v>
      </c>
      <c r="B304" s="556"/>
      <c r="C304" s="1211"/>
      <c r="D304" s="556" t="s">
        <v>1972</v>
      </c>
      <c r="H304" s="744"/>
      <c r="I304" s="744"/>
      <c r="J304" s="744"/>
      <c r="K304" s="744"/>
      <c r="L304" s="744"/>
      <c r="M304" s="744"/>
      <c r="N304" s="744"/>
      <c r="O304" s="744"/>
      <c r="P304" s="744"/>
      <c r="Q304" s="744"/>
      <c r="R304" s="744"/>
      <c r="S304" s="744"/>
      <c r="T304" s="744"/>
    </row>
    <row r="305" spans="1:20">
      <c r="A305" s="1491" t="s">
        <v>1970</v>
      </c>
      <c r="B305" s="556"/>
      <c r="C305" s="1211" t="s">
        <v>19</v>
      </c>
      <c r="D305" s="556" t="s">
        <v>1972</v>
      </c>
      <c r="H305" s="745">
        <f>H307*'YE 2014 Allocation Factors'!H305</f>
        <v>0</v>
      </c>
      <c r="I305" s="745">
        <f>I307*'YE 2014 Allocation Factors'!I305</f>
        <v>0</v>
      </c>
      <c r="J305" s="745">
        <f>J307*'YE 2014 Allocation Factors'!J305</f>
        <v>0</v>
      </c>
      <c r="K305" s="745">
        <f>K307*'YE 2014 Allocation Factors'!K305</f>
        <v>0</v>
      </c>
      <c r="L305" s="745">
        <f>L307*'YE 2014 Allocation Factors'!L305</f>
        <v>0</v>
      </c>
      <c r="M305" s="745">
        <f>M307*'YE 2014 Allocation Factors'!M305</f>
        <v>0</v>
      </c>
      <c r="N305" s="745">
        <f>N307*'YE 2014 Allocation Factors'!N305</f>
        <v>0</v>
      </c>
      <c r="O305" s="745">
        <f>O307*'YE 2014 Allocation Factors'!O305</f>
        <v>0</v>
      </c>
      <c r="P305" s="745">
        <f>P307*'YE 2014 Allocation Factors'!P305</f>
        <v>0</v>
      </c>
      <c r="Q305" s="745">
        <f>Q307*'YE 2014 Allocation Factors'!Q305</f>
        <v>0</v>
      </c>
      <c r="R305" s="745">
        <f>R307*'YE 2014 Allocation Factors'!R305</f>
        <v>0</v>
      </c>
      <c r="S305" s="745">
        <f>S307*'YE 2014 Allocation Factors'!S305</f>
        <v>0</v>
      </c>
      <c r="T305" s="745">
        <f>SUM(H305:S305)</f>
        <v>0</v>
      </c>
    </row>
    <row r="306" spans="1:20">
      <c r="A306" s="1491" t="s">
        <v>1970</v>
      </c>
      <c r="B306" s="1211"/>
      <c r="C306" s="1211" t="s">
        <v>20</v>
      </c>
      <c r="D306" s="556" t="s">
        <v>1972</v>
      </c>
      <c r="H306" s="744">
        <f>SUM(H301:H305)</f>
        <v>6191.52</v>
      </c>
      <c r="I306" s="744">
        <f t="shared" ref="I306" si="149">SUM(I301:I305)</f>
        <v>6056.48</v>
      </c>
      <c r="J306" s="744">
        <f t="shared" ref="J306" si="150">SUM(J301:J305)</f>
        <v>5761.9699999999993</v>
      </c>
      <c r="K306" s="744">
        <f t="shared" ref="K306" si="151">SUM(K301:K305)</f>
        <v>5301.48</v>
      </c>
      <c r="L306" s="744">
        <f t="shared" ref="L306" si="152">SUM(L301:L305)</f>
        <v>5025.3500000000004</v>
      </c>
      <c r="M306" s="744">
        <f t="shared" ref="M306" si="153">SUM(M301:M305)</f>
        <v>4611.5200000000004</v>
      </c>
      <c r="N306" s="744">
        <f t="shared" ref="N306" si="154">SUM(N301:N305)</f>
        <v>4410.71</v>
      </c>
      <c r="O306" s="744">
        <f t="shared" ref="O306" si="155">SUM(O301:O305)</f>
        <v>4713.76</v>
      </c>
      <c r="P306" s="744">
        <f t="shared" ref="P306" si="156">SUM(P301:P305)</f>
        <v>4890.6900000000005</v>
      </c>
      <c r="Q306" s="744">
        <f t="shared" ref="Q306" si="157">SUM(Q301:Q305)</f>
        <v>5390.68</v>
      </c>
      <c r="R306" s="744">
        <f t="shared" ref="R306" si="158">SUM(R301:R305)</f>
        <v>5597.27</v>
      </c>
      <c r="S306" s="744">
        <f t="shared" ref="S306" si="159">SUM(S301:S305)</f>
        <v>5261.98</v>
      </c>
      <c r="T306" s="744">
        <f>SUM(H306:S306)</f>
        <v>63213.41</v>
      </c>
    </row>
    <row r="307" spans="1:20">
      <c r="A307" s="1491" t="s">
        <v>1970</v>
      </c>
      <c r="B307" s="1211"/>
      <c r="C307" s="1211" t="s">
        <v>1964</v>
      </c>
      <c r="D307" s="556" t="s">
        <v>1972</v>
      </c>
      <c r="H307" s="744">
        <f>S307</f>
        <v>3</v>
      </c>
      <c r="I307" s="744">
        <f>S307</f>
        <v>3</v>
      </c>
      <c r="J307" s="744">
        <f>S307</f>
        <v>3</v>
      </c>
      <c r="K307" s="744">
        <f>S307</f>
        <v>3</v>
      </c>
      <c r="L307" s="744">
        <f>S307</f>
        <v>3</v>
      </c>
      <c r="M307" s="744">
        <f>S307</f>
        <v>3</v>
      </c>
      <c r="N307" s="744">
        <f>S307</f>
        <v>3</v>
      </c>
      <c r="O307" s="744">
        <f>S307</f>
        <v>3</v>
      </c>
      <c r="P307" s="744">
        <f>S307</f>
        <v>3</v>
      </c>
      <c r="Q307" s="744">
        <f>S307</f>
        <v>3</v>
      </c>
      <c r="R307" s="744">
        <f>S307</f>
        <v>3</v>
      </c>
      <c r="S307" s="744">
        <f>'AVG Proj Rev DEC 2014 FT1 SHIFT'!S307</f>
        <v>3</v>
      </c>
      <c r="T307" s="744">
        <f>AVERAGE(H307:S307)</f>
        <v>3</v>
      </c>
    </row>
    <row r="308" spans="1:20">
      <c r="A308" s="1491" t="s">
        <v>1970</v>
      </c>
      <c r="B308" s="1211"/>
      <c r="C308" s="1211" t="s">
        <v>21</v>
      </c>
      <c r="D308" s="556" t="s">
        <v>1972</v>
      </c>
      <c r="H308" s="744">
        <f>H307*'YE 2014 Allocation Factors'!H308</f>
        <v>23786</v>
      </c>
      <c r="I308" s="744">
        <f>I307*'YE 2014 Allocation Factors'!I308</f>
        <v>22316</v>
      </c>
      <c r="J308" s="744">
        <f>J307*'YE 2014 Allocation Factors'!J308</f>
        <v>19110</v>
      </c>
      <c r="K308" s="744">
        <f>K307*'YE 2014 Allocation Factors'!K308</f>
        <v>14097</v>
      </c>
      <c r="L308" s="744">
        <f>L307*'YE 2014 Allocation Factors'!L308</f>
        <v>11091</v>
      </c>
      <c r="M308" s="744">
        <f>M307*'YE 2014 Allocation Factors'!M308</f>
        <v>6586</v>
      </c>
      <c r="N308" s="744">
        <f>N307*'YE 2014 Allocation Factors'!N308</f>
        <v>4400</v>
      </c>
      <c r="O308" s="744">
        <f>O307*'YE 2014 Allocation Factors'!O308</f>
        <v>7699</v>
      </c>
      <c r="P308" s="744">
        <f>P307*'YE 2014 Allocation Factors'!P308</f>
        <v>9625</v>
      </c>
      <c r="Q308" s="744">
        <f>Q307*'YE 2014 Allocation Factors'!Q308</f>
        <v>15068</v>
      </c>
      <c r="R308" s="744">
        <f>R307*'YE 2014 Allocation Factors'!R308</f>
        <v>17317</v>
      </c>
      <c r="S308" s="744">
        <f>S307*'YE 2014 Allocation Factors'!S308</f>
        <v>13667</v>
      </c>
      <c r="T308" s="744">
        <f>SUM(H308:S308)</f>
        <v>164762</v>
      </c>
    </row>
    <row r="309" spans="1:20">
      <c r="A309" s="1491" t="s">
        <v>1970</v>
      </c>
      <c r="C309" s="556"/>
      <c r="D309" s="556"/>
      <c r="H309" s="744"/>
      <c r="I309" s="744"/>
      <c r="J309" s="744"/>
      <c r="K309" s="744"/>
      <c r="L309" s="744"/>
      <c r="M309" s="744"/>
      <c r="N309" s="744"/>
      <c r="O309" s="744"/>
      <c r="P309" s="744"/>
      <c r="Q309" s="744"/>
      <c r="R309" s="744"/>
      <c r="S309" s="744"/>
      <c r="T309" s="744"/>
    </row>
    <row r="310" spans="1:20">
      <c r="A310" s="1491" t="s">
        <v>1970</v>
      </c>
      <c r="B310" s="1211" t="s">
        <v>1980</v>
      </c>
      <c r="C310" s="1211" t="s">
        <v>17</v>
      </c>
      <c r="D310" s="556" t="s">
        <v>1972</v>
      </c>
      <c r="H310" s="744">
        <f>H316*'YE 2014 Allocation Factors'!H310</f>
        <v>2714.8</v>
      </c>
      <c r="I310" s="744">
        <f>I316*'YE 2014 Allocation Factors'!I310</f>
        <v>3144.25</v>
      </c>
      <c r="J310" s="744">
        <f>J316*'YE 2014 Allocation Factors'!J310</f>
        <v>2995.89</v>
      </c>
      <c r="K310" s="744">
        <f>K316*'YE 2014 Allocation Factors'!K310</f>
        <v>1818.8</v>
      </c>
      <c r="L310" s="744">
        <f>L316*'YE 2014 Allocation Factors'!L310</f>
        <v>2602.2800000000002</v>
      </c>
      <c r="M310" s="744">
        <f>M316*'YE 2014 Allocation Factors'!M310</f>
        <v>1424.8300000000002</v>
      </c>
      <c r="N310" s="744">
        <f>N316*'YE 2014 Allocation Factors'!N310</f>
        <v>2415.4</v>
      </c>
      <c r="O310" s="744">
        <f>O316*'YE 2014 Allocation Factors'!O310</f>
        <v>5215.16</v>
      </c>
      <c r="P310" s="744">
        <f>P316*'YE 2014 Allocation Factors'!P310</f>
        <v>2300.25</v>
      </c>
      <c r="Q310" s="744">
        <f>Q316*'YE 2014 Allocation Factors'!Q310</f>
        <v>1579.65</v>
      </c>
      <c r="R310" s="744">
        <f>R316*'YE 2014 Allocation Factors'!R310</f>
        <v>3704.9900000000002</v>
      </c>
      <c r="S310" s="744">
        <f>S316*'YE 2014 Allocation Factors'!S310</f>
        <v>3641.51</v>
      </c>
      <c r="T310" s="744">
        <f>SUM(H310:S310)</f>
        <v>33557.810000000005</v>
      </c>
    </row>
    <row r="311" spans="1:20">
      <c r="A311" s="1491" t="s">
        <v>1970</v>
      </c>
      <c r="B311" s="1211" t="s">
        <v>1277</v>
      </c>
      <c r="C311" s="1211"/>
      <c r="D311" s="556" t="s">
        <v>1972</v>
      </c>
      <c r="H311" s="744"/>
      <c r="I311" s="744"/>
      <c r="J311" s="744"/>
      <c r="K311" s="744"/>
      <c r="L311" s="744"/>
      <c r="M311" s="744"/>
      <c r="N311" s="744"/>
      <c r="O311" s="744"/>
      <c r="P311" s="744"/>
      <c r="Q311" s="744"/>
      <c r="R311" s="744"/>
      <c r="S311" s="744"/>
      <c r="T311" s="744"/>
    </row>
    <row r="312" spans="1:20">
      <c r="A312" s="1491" t="s">
        <v>1970</v>
      </c>
      <c r="B312" s="556"/>
      <c r="C312" s="1211" t="s">
        <v>18</v>
      </c>
      <c r="D312" s="556" t="s">
        <v>1972</v>
      </c>
      <c r="H312" s="744">
        <f>H316*'YE 2014 Allocation Factors'!H312</f>
        <v>0</v>
      </c>
      <c r="I312" s="744">
        <f>I316*'YE 2014 Allocation Factors'!I312</f>
        <v>0</v>
      </c>
      <c r="J312" s="744">
        <f>J316*'YE 2014 Allocation Factors'!J312</f>
        <v>0</v>
      </c>
      <c r="K312" s="744">
        <f>K316*'YE 2014 Allocation Factors'!K312</f>
        <v>0</v>
      </c>
      <c r="L312" s="744">
        <f>L316*'YE 2014 Allocation Factors'!L312</f>
        <v>0</v>
      </c>
      <c r="M312" s="744">
        <f>M316*'YE 2014 Allocation Factors'!M312</f>
        <v>0</v>
      </c>
      <c r="N312" s="744">
        <f>N316*'YE 2014 Allocation Factors'!N312</f>
        <v>0</v>
      </c>
      <c r="O312" s="744">
        <f>O316*'YE 2014 Allocation Factors'!O312</f>
        <v>0</v>
      </c>
      <c r="P312" s="744">
        <f>P316*'YE 2014 Allocation Factors'!P312</f>
        <v>0</v>
      </c>
      <c r="Q312" s="744">
        <f>Q316*'YE 2014 Allocation Factors'!Q312</f>
        <v>0</v>
      </c>
      <c r="R312" s="744">
        <f>R316*'YE 2014 Allocation Factors'!R312</f>
        <v>0</v>
      </c>
      <c r="S312" s="744">
        <f>S316*'YE 2014 Allocation Factors'!S312</f>
        <v>0</v>
      </c>
      <c r="T312" s="744">
        <f>SUM(H312:S312)</f>
        <v>0</v>
      </c>
    </row>
    <row r="313" spans="1:20">
      <c r="A313" s="1491" t="s">
        <v>1970</v>
      </c>
      <c r="B313" s="556"/>
      <c r="C313" s="1211"/>
      <c r="D313" s="556" t="s">
        <v>1972</v>
      </c>
      <c r="H313" s="744"/>
      <c r="I313" s="744"/>
      <c r="J313" s="744"/>
      <c r="K313" s="744"/>
      <c r="L313" s="744"/>
      <c r="M313" s="744"/>
      <c r="N313" s="744"/>
      <c r="O313" s="744"/>
      <c r="P313" s="744"/>
      <c r="Q313" s="744"/>
      <c r="R313" s="744"/>
      <c r="S313" s="744"/>
      <c r="T313" s="744"/>
    </row>
    <row r="314" spans="1:20">
      <c r="A314" s="1491" t="s">
        <v>1970</v>
      </c>
      <c r="B314" s="556"/>
      <c r="C314" s="1211" t="s">
        <v>19</v>
      </c>
      <c r="D314" s="556" t="s">
        <v>1972</v>
      </c>
      <c r="H314" s="745">
        <f>H316*'YE 2014 Allocation Factors'!H314</f>
        <v>0</v>
      </c>
      <c r="I314" s="745">
        <f>I316*'YE 2014 Allocation Factors'!I314</f>
        <v>0</v>
      </c>
      <c r="J314" s="745">
        <f>J316*'YE 2014 Allocation Factors'!J314</f>
        <v>0</v>
      </c>
      <c r="K314" s="745">
        <f>K316*'YE 2014 Allocation Factors'!K314</f>
        <v>0</v>
      </c>
      <c r="L314" s="745">
        <f>L316*'YE 2014 Allocation Factors'!L314</f>
        <v>0</v>
      </c>
      <c r="M314" s="745">
        <f>M316*'YE 2014 Allocation Factors'!M314</f>
        <v>0</v>
      </c>
      <c r="N314" s="745">
        <f>N316*'YE 2014 Allocation Factors'!N314</f>
        <v>0</v>
      </c>
      <c r="O314" s="745">
        <f>O316*'YE 2014 Allocation Factors'!O314</f>
        <v>0</v>
      </c>
      <c r="P314" s="745">
        <f>P316*'YE 2014 Allocation Factors'!P314</f>
        <v>0</v>
      </c>
      <c r="Q314" s="745">
        <f>Q316*'YE 2014 Allocation Factors'!Q314</f>
        <v>0</v>
      </c>
      <c r="R314" s="745">
        <f>R316*'YE 2014 Allocation Factors'!R314</f>
        <v>0</v>
      </c>
      <c r="S314" s="745">
        <f>S316*'YE 2014 Allocation Factors'!S314</f>
        <v>0</v>
      </c>
      <c r="T314" s="745">
        <f>SUM(H314:S314)</f>
        <v>0</v>
      </c>
    </row>
    <row r="315" spans="1:20">
      <c r="A315" s="1491" t="s">
        <v>1970</v>
      </c>
      <c r="B315" s="1211"/>
      <c r="C315" s="1211" t="s">
        <v>20</v>
      </c>
      <c r="D315" s="556" t="s">
        <v>1972</v>
      </c>
      <c r="H315" s="744">
        <f>SUM(H310:H314)</f>
        <v>2714.8</v>
      </c>
      <c r="I315" s="744">
        <f t="shared" ref="I315" si="160">SUM(I310:I314)</f>
        <v>3144.25</v>
      </c>
      <c r="J315" s="744">
        <f t="shared" ref="J315" si="161">SUM(J310:J314)</f>
        <v>2995.89</v>
      </c>
      <c r="K315" s="744">
        <f t="shared" ref="K315" si="162">SUM(K310:K314)</f>
        <v>1818.8</v>
      </c>
      <c r="L315" s="744">
        <f t="shared" ref="L315" si="163">SUM(L310:L314)</f>
        <v>2602.2800000000002</v>
      </c>
      <c r="M315" s="744">
        <f t="shared" ref="M315" si="164">SUM(M310:M314)</f>
        <v>1424.8300000000002</v>
      </c>
      <c r="N315" s="744">
        <f t="shared" ref="N315" si="165">SUM(N310:N314)</f>
        <v>2415.4</v>
      </c>
      <c r="O315" s="744">
        <f t="shared" ref="O315" si="166">SUM(O310:O314)</f>
        <v>5215.16</v>
      </c>
      <c r="P315" s="744">
        <f t="shared" ref="P315" si="167">SUM(P310:P314)</f>
        <v>2300.25</v>
      </c>
      <c r="Q315" s="744">
        <f t="shared" ref="Q315" si="168">SUM(Q310:Q314)</f>
        <v>1579.65</v>
      </c>
      <c r="R315" s="744">
        <f t="shared" ref="R315" si="169">SUM(R310:R314)</f>
        <v>3704.9900000000002</v>
      </c>
      <c r="S315" s="744">
        <f t="shared" ref="S315" si="170">SUM(S310:S314)</f>
        <v>3641.51</v>
      </c>
      <c r="T315" s="744">
        <f>SUM(H315:S315)</f>
        <v>33557.810000000005</v>
      </c>
    </row>
    <row r="316" spans="1:20">
      <c r="A316" s="1491" t="s">
        <v>1970</v>
      </c>
      <c r="B316" s="1211"/>
      <c r="C316" s="1211" t="s">
        <v>1964</v>
      </c>
      <c r="D316" s="556" t="s">
        <v>1972</v>
      </c>
      <c r="H316" s="744">
        <f>S316</f>
        <v>2</v>
      </c>
      <c r="I316" s="744">
        <f>S316</f>
        <v>2</v>
      </c>
      <c r="J316" s="744">
        <f>S316</f>
        <v>2</v>
      </c>
      <c r="K316" s="744">
        <f>S316</f>
        <v>2</v>
      </c>
      <c r="L316" s="744">
        <f>S316</f>
        <v>2</v>
      </c>
      <c r="M316" s="744">
        <f>S316</f>
        <v>2</v>
      </c>
      <c r="N316" s="744">
        <f>S316</f>
        <v>2</v>
      </c>
      <c r="O316" s="744">
        <f>S316</f>
        <v>2</v>
      </c>
      <c r="P316" s="744">
        <f>S316</f>
        <v>2</v>
      </c>
      <c r="Q316" s="744">
        <f>S316</f>
        <v>2</v>
      </c>
      <c r="R316" s="744">
        <f>S316</f>
        <v>2</v>
      </c>
      <c r="S316" s="744">
        <f>'AVG Proj Rev DEC 2014 FT1 SHIFT'!S316</f>
        <v>2</v>
      </c>
      <c r="T316" s="744">
        <f>AVERAGE(H316:S316)</f>
        <v>2</v>
      </c>
    </row>
    <row r="317" spans="1:20">
      <c r="A317" s="1491" t="s">
        <v>1970</v>
      </c>
      <c r="B317" s="556"/>
      <c r="C317" s="1211" t="s">
        <v>21</v>
      </c>
      <c r="D317" s="556" t="s">
        <v>1972</v>
      </c>
      <c r="H317" s="744">
        <f>H316*'YE 2014 Allocation Factors'!H317</f>
        <v>28329</v>
      </c>
      <c r="I317" s="744">
        <f>I316*'YE 2014 Allocation Factors'!I317</f>
        <v>37033</v>
      </c>
      <c r="J317" s="744">
        <f>J316*'YE 2014 Allocation Factors'!J317</f>
        <v>39434</v>
      </c>
      <c r="K317" s="744">
        <f>K316*'YE 2014 Allocation Factors'!K317</f>
        <v>19838</v>
      </c>
      <c r="L317" s="744">
        <f>L316*'YE 2014 Allocation Factors'!L317</f>
        <v>35070</v>
      </c>
      <c r="M317" s="744">
        <f>M316*'YE 2014 Allocation Factors'!M317</f>
        <v>17001</v>
      </c>
      <c r="N317" s="744">
        <f>N316*'YE 2014 Allocation Factors'!N317</f>
        <v>33683</v>
      </c>
      <c r="O317" s="744">
        <f>O316*'YE 2014 Allocation Factors'!O317</f>
        <v>138470</v>
      </c>
      <c r="P317" s="744">
        <f>P316*'YE 2014 Allocation Factors'!P317</f>
        <v>30060</v>
      </c>
      <c r="Q317" s="744">
        <f>Q316*'YE 2014 Allocation Factors'!Q317</f>
        <v>15161</v>
      </c>
      <c r="R317" s="744">
        <f>R316*'YE 2014 Allocation Factors'!R317</f>
        <v>53225</v>
      </c>
      <c r="S317" s="744">
        <f>S316*'YE 2014 Allocation Factors'!S317</f>
        <v>44689</v>
      </c>
      <c r="T317" s="744">
        <f>SUM(H317:S317)</f>
        <v>491993</v>
      </c>
    </row>
    <row r="318" spans="1:20">
      <c r="A318" s="1491" t="s">
        <v>1970</v>
      </c>
      <c r="B318" s="556"/>
      <c r="C318" s="1211"/>
      <c r="D318" s="1211"/>
      <c r="H318" s="744"/>
      <c r="I318" s="744"/>
      <c r="J318" s="744"/>
      <c r="K318" s="744"/>
      <c r="L318" s="744"/>
      <c r="M318" s="744"/>
      <c r="N318" s="744"/>
      <c r="O318" s="744"/>
      <c r="P318" s="744"/>
      <c r="Q318" s="744"/>
      <c r="R318" s="744"/>
      <c r="S318" s="744"/>
      <c r="T318" s="744"/>
    </row>
    <row r="319" spans="1:20">
      <c r="A319" s="1491"/>
      <c r="B319" s="556" t="s">
        <v>1273</v>
      </c>
      <c r="C319" s="556" t="s">
        <v>17</v>
      </c>
      <c r="D319" s="556" t="s">
        <v>1963</v>
      </c>
      <c r="H319" s="744"/>
      <c r="I319" s="744"/>
      <c r="J319" s="744"/>
      <c r="K319" s="744"/>
      <c r="L319" s="744"/>
      <c r="M319" s="744"/>
      <c r="N319" s="744"/>
      <c r="O319" s="744"/>
      <c r="P319" s="744"/>
      <c r="Q319" s="744"/>
      <c r="R319" s="744"/>
      <c r="S319" s="744"/>
      <c r="T319" s="744"/>
    </row>
    <row r="320" spans="1:20">
      <c r="A320" s="1491"/>
      <c r="B320" s="556" t="s">
        <v>201</v>
      </c>
      <c r="C320" s="1211" t="s">
        <v>17</v>
      </c>
      <c r="D320" s="1211" t="s">
        <v>1963</v>
      </c>
      <c r="H320" s="744"/>
      <c r="I320" s="744"/>
      <c r="J320" s="744"/>
      <c r="K320" s="744"/>
      <c r="L320" s="744"/>
      <c r="M320" s="744"/>
      <c r="N320" s="744"/>
      <c r="O320" s="744"/>
      <c r="P320" s="744"/>
      <c r="Q320" s="744"/>
      <c r="R320" s="744"/>
      <c r="S320" s="744"/>
      <c r="T320" s="744">
        <v>0</v>
      </c>
    </row>
    <row r="321" spans="1:21">
      <c r="A321" s="1491"/>
      <c r="B321" s="556" t="s">
        <v>837</v>
      </c>
      <c r="C321" s="556"/>
      <c r="D321" s="556"/>
      <c r="H321" s="744"/>
      <c r="I321" s="744"/>
      <c r="J321" s="744"/>
      <c r="K321" s="744"/>
      <c r="L321" s="744"/>
      <c r="M321" s="744"/>
      <c r="N321" s="744"/>
      <c r="O321" s="744"/>
      <c r="P321" s="744"/>
      <c r="Q321" s="744"/>
      <c r="R321" s="744"/>
      <c r="S321" s="744"/>
      <c r="T321" s="744"/>
    </row>
    <row r="322" spans="1:21">
      <c r="A322" s="1491"/>
      <c r="B322" s="556"/>
      <c r="C322" s="556" t="s">
        <v>17</v>
      </c>
      <c r="D322" s="556"/>
      <c r="H322" s="744">
        <f>H238+H247+H256+H265+H274+H319+H320</f>
        <v>1625668.2265495113</v>
      </c>
      <c r="I322" s="744">
        <f>I238+I247+I256+I265+I274+I319+I320</f>
        <v>1424365.1474356919</v>
      </c>
      <c r="J322" s="744">
        <f>J238+J247+J256+J265+J274+J319+J320</f>
        <v>1271998.5903378231</v>
      </c>
      <c r="K322" s="744">
        <f t="shared" ref="K322:S322" si="171">K238+K247+K256+K265+K274+K319+K320</f>
        <v>971498.37516880094</v>
      </c>
      <c r="L322" s="744">
        <f t="shared" si="171"/>
        <v>692280.40255261911</v>
      </c>
      <c r="M322" s="744">
        <f t="shared" si="171"/>
        <v>533242.05802070838</v>
      </c>
      <c r="N322" s="744">
        <f t="shared" si="171"/>
        <v>458615.54189628229</v>
      </c>
      <c r="O322" s="744">
        <f t="shared" si="171"/>
        <v>470854.13681621524</v>
      </c>
      <c r="P322" s="744">
        <f t="shared" si="171"/>
        <v>595930.18207881914</v>
      </c>
      <c r="Q322" s="744">
        <f t="shared" si="171"/>
        <v>707421.53649504727</v>
      </c>
      <c r="R322" s="744">
        <f t="shared" si="171"/>
        <v>1077026.1535315409</v>
      </c>
      <c r="S322" s="744">
        <f t="shared" si="171"/>
        <v>1350997.62</v>
      </c>
      <c r="T322" s="744">
        <f>SUM(H322:S322)</f>
        <v>11179897.97088306</v>
      </c>
      <c r="U322" s="103"/>
    </row>
    <row r="323" spans="1:21">
      <c r="A323" s="1491"/>
      <c r="B323" s="556"/>
      <c r="C323" s="556" t="s">
        <v>18</v>
      </c>
      <c r="D323" s="556"/>
      <c r="H323" s="744">
        <f>H285+H276</f>
        <v>2972.49</v>
      </c>
      <c r="I323" s="744">
        <f>I285+I276</f>
        <v>3079.8500000000004</v>
      </c>
      <c r="J323" s="744">
        <f>J285+J276</f>
        <v>3094.51</v>
      </c>
      <c r="K323" s="744">
        <f t="shared" ref="K323:S323" si="172">K285+K276</f>
        <v>2507.7600000000002</v>
      </c>
      <c r="L323" s="744">
        <f t="shared" si="172"/>
        <v>2032</v>
      </c>
      <c r="M323" s="744">
        <f t="shared" si="172"/>
        <v>1184.73</v>
      </c>
      <c r="N323" s="744">
        <f t="shared" si="172"/>
        <v>1209.18</v>
      </c>
      <c r="O323" s="744">
        <f t="shared" si="172"/>
        <v>1356.54</v>
      </c>
      <c r="P323" s="744">
        <f t="shared" si="172"/>
        <v>1352.73</v>
      </c>
      <c r="Q323" s="744">
        <f t="shared" si="172"/>
        <v>1817.1</v>
      </c>
      <c r="R323" s="744">
        <f t="shared" si="172"/>
        <v>2385.39</v>
      </c>
      <c r="S323" s="744">
        <f t="shared" si="172"/>
        <v>3192.28</v>
      </c>
      <c r="T323" s="744">
        <f t="shared" ref="T323:T330" si="173">SUM(H323:S323)</f>
        <v>26184.559999999998</v>
      </c>
      <c r="U323" s="103"/>
    </row>
    <row r="324" spans="1:21">
      <c r="A324" s="1491"/>
      <c r="B324" s="556"/>
      <c r="C324" s="1211" t="s">
        <v>840</v>
      </c>
      <c r="D324" s="1211"/>
      <c r="H324" s="744">
        <f>H283+H292+H301+H310</f>
        <v>8906.32</v>
      </c>
      <c r="I324" s="744">
        <f>I283+I292+I301+I310</f>
        <v>9200.73</v>
      </c>
      <c r="J324" s="744">
        <f>J283+J292+J301+J310</f>
        <v>8757.8599999999988</v>
      </c>
      <c r="K324" s="744">
        <f t="shared" ref="K324:S324" si="174">K283+K292+K301+K310</f>
        <v>7120.28</v>
      </c>
      <c r="L324" s="744">
        <f t="shared" si="174"/>
        <v>7627.630000000001</v>
      </c>
      <c r="M324" s="744">
        <f t="shared" si="174"/>
        <v>6036.35</v>
      </c>
      <c r="N324" s="744">
        <f t="shared" si="174"/>
        <v>6826.1100000000006</v>
      </c>
      <c r="O324" s="744">
        <f t="shared" si="174"/>
        <v>9928.92</v>
      </c>
      <c r="P324" s="744">
        <f t="shared" si="174"/>
        <v>7190.9400000000005</v>
      </c>
      <c r="Q324" s="744">
        <f t="shared" si="174"/>
        <v>6970.33</v>
      </c>
      <c r="R324" s="744">
        <f t="shared" si="174"/>
        <v>9302.26</v>
      </c>
      <c r="S324" s="744">
        <f t="shared" si="174"/>
        <v>8903.49</v>
      </c>
      <c r="T324" s="744">
        <f t="shared" si="173"/>
        <v>96771.219999999987</v>
      </c>
    </row>
    <row r="325" spans="1:21">
      <c r="A325" s="1491"/>
      <c r="B325" s="556"/>
      <c r="C325" s="556" t="s">
        <v>19</v>
      </c>
      <c r="D325" s="556"/>
      <c r="H325" s="745">
        <f>H242+H251+H260+H269+H278+H287+H296+H305+H314</f>
        <v>3413907.0596631179</v>
      </c>
      <c r="I325" s="745">
        <f>I242+I251+I260+I269+I278+I287+I296+I305+I314</f>
        <v>2880725.0614435617</v>
      </c>
      <c r="J325" s="745">
        <f>J242+J251+J260+J269+J278+J287+J296+J305+J314</f>
        <v>2488995.9673847831</v>
      </c>
      <c r="K325" s="745">
        <f t="shared" ref="K325:S325" si="175">K242+K251+K260+K269+K278+K287+K296+K305+K314</f>
        <v>1701504.6971769501</v>
      </c>
      <c r="L325" s="745">
        <f t="shared" si="175"/>
        <v>967438.56084990373</v>
      </c>
      <c r="M325" s="745">
        <f t="shared" si="175"/>
        <v>551717.22348446865</v>
      </c>
      <c r="N325" s="745">
        <f t="shared" si="175"/>
        <v>351021.1360588001</v>
      </c>
      <c r="O325" s="745">
        <f t="shared" si="175"/>
        <v>382163.96766115248</v>
      </c>
      <c r="P325" s="745">
        <f t="shared" si="175"/>
        <v>704562.50601323345</v>
      </c>
      <c r="Q325" s="745">
        <f t="shared" si="175"/>
        <v>998218.44844018726</v>
      </c>
      <c r="R325" s="745">
        <f t="shared" si="175"/>
        <v>1964708.0236223806</v>
      </c>
      <c r="S325" s="745">
        <f t="shared" si="175"/>
        <v>2690873.52</v>
      </c>
      <c r="T325" s="745">
        <f t="shared" si="173"/>
        <v>19095836.171798535</v>
      </c>
    </row>
    <row r="326" spans="1:21">
      <c r="A326" s="1491"/>
      <c r="B326" s="556"/>
      <c r="C326" s="556" t="s">
        <v>36</v>
      </c>
      <c r="D326" s="556"/>
      <c r="H326" s="744">
        <f>SUM(H322:H325)</f>
        <v>5051454.0962126292</v>
      </c>
      <c r="I326" s="744">
        <f>SUM(I322:I325)</f>
        <v>4317370.7888792539</v>
      </c>
      <c r="J326" s="744">
        <f>SUM(J322:J325)</f>
        <v>3772846.9277226063</v>
      </c>
      <c r="K326" s="744">
        <f t="shared" ref="K326:S326" si="176">SUM(K322:K325)</f>
        <v>2682631.1123457509</v>
      </c>
      <c r="L326" s="744">
        <f t="shared" si="176"/>
        <v>1669378.5934025228</v>
      </c>
      <c r="M326" s="744">
        <f t="shared" si="176"/>
        <v>1092180.3615051769</v>
      </c>
      <c r="N326" s="744">
        <f t="shared" si="176"/>
        <v>817671.96795508242</v>
      </c>
      <c r="O326" s="744">
        <f t="shared" si="176"/>
        <v>864303.56447736768</v>
      </c>
      <c r="P326" s="744">
        <f t="shared" si="176"/>
        <v>1309036.3580920524</v>
      </c>
      <c r="Q326" s="744">
        <f t="shared" si="176"/>
        <v>1714427.4149352345</v>
      </c>
      <c r="R326" s="744">
        <f t="shared" si="176"/>
        <v>3053421.8271539211</v>
      </c>
      <c r="S326" s="744">
        <f t="shared" si="176"/>
        <v>4053966.91</v>
      </c>
      <c r="T326" s="744">
        <f>SUM(H326:S326)</f>
        <v>30398689.9226816</v>
      </c>
    </row>
    <row r="327" spans="1:21">
      <c r="A327" s="1491"/>
      <c r="B327" s="1211"/>
      <c r="C327" s="1211" t="s">
        <v>1964</v>
      </c>
      <c r="D327" s="1211"/>
      <c r="H327" s="744">
        <f>+H316+H307+H298+H289+H280+H271+H262+H253+H244</f>
        <v>27734</v>
      </c>
      <c r="I327" s="744">
        <f>+I316+I307+I298+I289+I280+I271+I262+I253+I244</f>
        <v>27734</v>
      </c>
      <c r="J327" s="744">
        <f>+J316+J307+J298+J289+J280+J271+J262+J253+J244</f>
        <v>27734</v>
      </c>
      <c r="K327" s="744">
        <f t="shared" ref="K327:R327" si="177">+K316+K307+K298+K289+K280+K271+K262+K253+K244</f>
        <v>27734</v>
      </c>
      <c r="L327" s="744">
        <f t="shared" si="177"/>
        <v>27734</v>
      </c>
      <c r="M327" s="744">
        <f t="shared" si="177"/>
        <v>27734</v>
      </c>
      <c r="N327" s="744">
        <f t="shared" si="177"/>
        <v>27734</v>
      </c>
      <c r="O327" s="744">
        <f t="shared" si="177"/>
        <v>27734</v>
      </c>
      <c r="P327" s="744">
        <f t="shared" si="177"/>
        <v>27734</v>
      </c>
      <c r="Q327" s="744">
        <f t="shared" si="177"/>
        <v>27734</v>
      </c>
      <c r="R327" s="744">
        <f t="shared" si="177"/>
        <v>27734</v>
      </c>
      <c r="S327" s="744">
        <f>+S316+S307+S298+S289+S280+S271+S262+S253+S244</f>
        <v>27734</v>
      </c>
      <c r="T327" s="744">
        <f>AVERAGE(H327:S327)</f>
        <v>27734</v>
      </c>
    </row>
    <row r="328" spans="1:21">
      <c r="A328" s="1491"/>
      <c r="B328" s="556"/>
      <c r="C328" s="556" t="s">
        <v>88</v>
      </c>
      <c r="D328" s="556"/>
      <c r="H328" s="744">
        <f>+H245+H254+H263+H272+H281+H290+H299</f>
        <v>719074.71503572993</v>
      </c>
      <c r="I328" s="744">
        <f>+I245+I254+I263+I272+I281+I290+I299</f>
        <v>608102.97471398383</v>
      </c>
      <c r="J328" s="744">
        <f>+J245+J254+J263+J272+J281+J290+J299</f>
        <v>526422.24950855481</v>
      </c>
      <c r="K328" s="744">
        <f t="shared" ref="K328:S328" si="178">+K245+K254+K263+K272+K281+K290+K299</f>
        <v>360782.83410942956</v>
      </c>
      <c r="L328" s="744">
        <f t="shared" si="178"/>
        <v>206546.72674397472</v>
      </c>
      <c r="M328" s="744">
        <f t="shared" si="178"/>
        <v>117851.24174386922</v>
      </c>
      <c r="N328" s="744">
        <f t="shared" si="178"/>
        <v>76042.908383908129</v>
      </c>
      <c r="O328" s="744">
        <f t="shared" si="178"/>
        <v>82882.970441737853</v>
      </c>
      <c r="P328" s="744">
        <f t="shared" si="178"/>
        <v>150126.63615211227</v>
      </c>
      <c r="Q328" s="744">
        <f t="shared" si="178"/>
        <v>212466.31120060958</v>
      </c>
      <c r="R328" s="744">
        <f t="shared" si="178"/>
        <v>415401.81871810649</v>
      </c>
      <c r="S328" s="744">
        <f t="shared" si="178"/>
        <v>568762</v>
      </c>
      <c r="T328" s="744">
        <f>SUM(H328:S328)</f>
        <v>4044463.3867520164</v>
      </c>
    </row>
    <row r="329" spans="1:21">
      <c r="A329" s="1491"/>
      <c r="B329" s="1211"/>
      <c r="C329" s="1211" t="s">
        <v>89</v>
      </c>
      <c r="D329" s="1211"/>
      <c r="H329" s="745">
        <f>H317+H308</f>
        <v>52115</v>
      </c>
      <c r="I329" s="745">
        <f>I317+I308</f>
        <v>59349</v>
      </c>
      <c r="J329" s="745">
        <f>J317+J308</f>
        <v>58544</v>
      </c>
      <c r="K329" s="745">
        <f t="shared" ref="K329:S329" si="179">K317+K308</f>
        <v>33935</v>
      </c>
      <c r="L329" s="745">
        <f t="shared" si="179"/>
        <v>46161</v>
      </c>
      <c r="M329" s="745">
        <f t="shared" si="179"/>
        <v>23587</v>
      </c>
      <c r="N329" s="745">
        <f t="shared" si="179"/>
        <v>38083</v>
      </c>
      <c r="O329" s="745">
        <f t="shared" si="179"/>
        <v>146169</v>
      </c>
      <c r="P329" s="745">
        <f t="shared" si="179"/>
        <v>39685</v>
      </c>
      <c r="Q329" s="745">
        <f t="shared" si="179"/>
        <v>30229</v>
      </c>
      <c r="R329" s="745">
        <f t="shared" si="179"/>
        <v>70542</v>
      </c>
      <c r="S329" s="745">
        <f t="shared" si="179"/>
        <v>58356</v>
      </c>
      <c r="T329" s="744">
        <f t="shared" si="173"/>
        <v>656755</v>
      </c>
    </row>
    <row r="330" spans="1:21">
      <c r="A330" s="1496"/>
      <c r="B330" s="1211"/>
      <c r="C330" s="1211" t="s">
        <v>37</v>
      </c>
      <c r="D330" s="1211"/>
      <c r="H330" s="744">
        <f>SUM(H328:H329)</f>
        <v>771189.71503572993</v>
      </c>
      <c r="I330" s="744">
        <f>SUM(I328:I329)</f>
        <v>667451.97471398383</v>
      </c>
      <c r="J330" s="744">
        <f>SUM(J328:J329)</f>
        <v>584966.24950855481</v>
      </c>
      <c r="K330" s="744">
        <f t="shared" ref="K330:S330" si="180">SUM(K328:K329)</f>
        <v>394717.83410942956</v>
      </c>
      <c r="L330" s="744">
        <f t="shared" si="180"/>
        <v>252707.72674397472</v>
      </c>
      <c r="M330" s="744">
        <f t="shared" si="180"/>
        <v>141438.24174386921</v>
      </c>
      <c r="N330" s="744">
        <f t="shared" si="180"/>
        <v>114125.90838390813</v>
      </c>
      <c r="O330" s="744">
        <f t="shared" si="180"/>
        <v>229051.97044173785</v>
      </c>
      <c r="P330" s="744">
        <f t="shared" si="180"/>
        <v>189811.63615211227</v>
      </c>
      <c r="Q330" s="744">
        <f t="shared" si="180"/>
        <v>242695.31120060958</v>
      </c>
      <c r="R330" s="744">
        <f t="shared" si="180"/>
        <v>485943.81871810649</v>
      </c>
      <c r="S330" s="744">
        <f t="shared" si="180"/>
        <v>627118</v>
      </c>
      <c r="T330" s="926">
        <f t="shared" si="173"/>
        <v>4701218.3867520168</v>
      </c>
      <c r="U330" s="103">
        <f>+T330-Z61</f>
        <v>0</v>
      </c>
    </row>
    <row r="331" spans="1:21">
      <c r="A331" s="609"/>
      <c r="B331" s="1211"/>
      <c r="C331" s="1211"/>
      <c r="D331" s="1211"/>
      <c r="H331" s="744"/>
      <c r="I331" s="744"/>
      <c r="J331" s="744"/>
      <c r="K331" s="744"/>
      <c r="L331" s="744"/>
      <c r="M331" s="744"/>
      <c r="N331" s="744"/>
      <c r="O331" s="744"/>
      <c r="P331" s="744"/>
      <c r="Q331" s="744"/>
      <c r="R331" s="744"/>
      <c r="S331" s="744"/>
      <c r="T331" s="744"/>
    </row>
    <row r="332" spans="1:21">
      <c r="A332" s="609"/>
      <c r="B332" s="1211"/>
      <c r="D332" s="556"/>
      <c r="H332" s="744"/>
      <c r="I332" s="744"/>
      <c r="J332" s="744"/>
      <c r="K332" s="744"/>
      <c r="L332" s="744"/>
      <c r="M332" s="744"/>
      <c r="N332" s="744"/>
      <c r="O332" s="744"/>
      <c r="P332" s="744"/>
      <c r="Q332" s="744"/>
      <c r="R332" s="744"/>
      <c r="S332" s="744"/>
      <c r="T332" s="744"/>
    </row>
    <row r="333" spans="1:21">
      <c r="A333" s="609" t="s">
        <v>38</v>
      </c>
      <c r="B333" s="1211" t="s">
        <v>161</v>
      </c>
      <c r="C333" s="1211" t="s">
        <v>17</v>
      </c>
      <c r="D333" s="556" t="s">
        <v>1963</v>
      </c>
      <c r="H333" s="744"/>
      <c r="I333" s="744"/>
      <c r="J333" s="744"/>
      <c r="K333" s="744"/>
      <c r="L333" s="744"/>
      <c r="M333" s="744"/>
      <c r="N333" s="744"/>
      <c r="O333" s="744"/>
      <c r="P333" s="744"/>
      <c r="Q333" s="744"/>
      <c r="R333" s="744"/>
      <c r="S333" s="744"/>
      <c r="T333" s="744">
        <v>0</v>
      </c>
    </row>
    <row r="334" spans="1:21">
      <c r="A334" s="609"/>
      <c r="B334" s="1211"/>
      <c r="C334" s="1211"/>
      <c r="D334" s="556" t="s">
        <v>1963</v>
      </c>
      <c r="H334" s="744"/>
      <c r="I334" s="744"/>
      <c r="J334" s="744"/>
      <c r="K334" s="744"/>
      <c r="L334" s="744"/>
      <c r="M334" s="744"/>
      <c r="N334" s="744"/>
      <c r="O334" s="744"/>
      <c r="P334" s="744"/>
      <c r="Q334" s="744"/>
      <c r="R334" s="744"/>
      <c r="S334" s="744"/>
      <c r="T334" s="744"/>
    </row>
    <row r="335" spans="1:21">
      <c r="A335" s="609"/>
      <c r="B335" s="1211"/>
      <c r="C335" s="1211" t="s">
        <v>18</v>
      </c>
      <c r="D335" s="556" t="s">
        <v>1963</v>
      </c>
      <c r="H335" s="744"/>
      <c r="I335" s="744"/>
      <c r="J335" s="744"/>
      <c r="K335" s="744"/>
      <c r="L335" s="744"/>
      <c r="M335" s="744"/>
      <c r="N335" s="744"/>
      <c r="O335" s="744"/>
      <c r="P335" s="744"/>
      <c r="Q335" s="744"/>
      <c r="R335" s="744"/>
      <c r="S335" s="744"/>
      <c r="T335" s="744"/>
    </row>
    <row r="336" spans="1:21">
      <c r="B336" s="1211"/>
      <c r="C336" s="1211"/>
      <c r="D336" s="556" t="s">
        <v>1963</v>
      </c>
      <c r="H336" s="744"/>
      <c r="I336" s="744"/>
      <c r="J336" s="744"/>
      <c r="K336" s="744"/>
      <c r="L336" s="744"/>
      <c r="M336" s="744"/>
      <c r="N336" s="744"/>
      <c r="O336" s="744"/>
      <c r="P336" s="744"/>
      <c r="Q336" s="744"/>
      <c r="R336" s="744"/>
      <c r="S336" s="744"/>
      <c r="T336" s="744"/>
    </row>
    <row r="337" spans="1:20">
      <c r="A337" s="609"/>
      <c r="B337" s="1211"/>
      <c r="C337" s="1211" t="s">
        <v>19</v>
      </c>
      <c r="D337" s="556" t="s">
        <v>1963</v>
      </c>
      <c r="H337" s="745"/>
      <c r="I337" s="745"/>
      <c r="J337" s="745"/>
      <c r="K337" s="745"/>
      <c r="L337" s="745"/>
      <c r="M337" s="745"/>
      <c r="N337" s="745"/>
      <c r="O337" s="745"/>
      <c r="P337" s="745"/>
      <c r="Q337" s="745"/>
      <c r="R337" s="745"/>
      <c r="S337" s="745"/>
      <c r="T337" s="745">
        <v>0</v>
      </c>
    </row>
    <row r="338" spans="1:20">
      <c r="A338" s="609"/>
      <c r="B338" s="556"/>
      <c r="C338" s="1211" t="s">
        <v>20</v>
      </c>
      <c r="D338" s="556" t="s">
        <v>1963</v>
      </c>
      <c r="H338" s="744"/>
      <c r="I338" s="744"/>
      <c r="J338" s="744"/>
      <c r="K338" s="744"/>
      <c r="L338" s="744"/>
      <c r="M338" s="744"/>
      <c r="N338" s="744"/>
      <c r="O338" s="744"/>
      <c r="P338" s="744"/>
      <c r="Q338" s="744"/>
      <c r="R338" s="744"/>
      <c r="S338" s="744"/>
      <c r="T338" s="744">
        <v>0</v>
      </c>
    </row>
    <row r="339" spans="1:20">
      <c r="A339" s="609"/>
      <c r="B339" s="1211"/>
      <c r="C339" s="1211" t="s">
        <v>1964</v>
      </c>
      <c r="D339" s="556" t="s">
        <v>1963</v>
      </c>
      <c r="H339" s="744">
        <v>0</v>
      </c>
      <c r="I339" s="744">
        <v>0</v>
      </c>
      <c r="J339" s="744">
        <v>0</v>
      </c>
      <c r="K339" s="744">
        <v>0</v>
      </c>
      <c r="L339" s="744">
        <v>0</v>
      </c>
      <c r="M339" s="744">
        <v>0</v>
      </c>
      <c r="N339" s="744">
        <v>0</v>
      </c>
      <c r="O339" s="744">
        <v>0</v>
      </c>
      <c r="P339" s="744">
        <v>0</v>
      </c>
      <c r="Q339" s="744">
        <v>0</v>
      </c>
      <c r="R339" s="744">
        <v>0</v>
      </c>
      <c r="S339" s="744">
        <v>0</v>
      </c>
      <c r="T339" s="744">
        <v>0</v>
      </c>
    </row>
    <row r="340" spans="1:20">
      <c r="A340" s="609"/>
      <c r="B340" s="1211"/>
      <c r="C340" s="1211" t="s">
        <v>21</v>
      </c>
      <c r="D340" s="556" t="s">
        <v>1963</v>
      </c>
      <c r="H340" s="744"/>
      <c r="I340" s="744"/>
      <c r="J340" s="744"/>
      <c r="K340" s="744"/>
      <c r="L340" s="744"/>
      <c r="M340" s="744"/>
      <c r="N340" s="744"/>
      <c r="O340" s="744"/>
      <c r="P340" s="744"/>
      <c r="Q340" s="744"/>
      <c r="R340" s="744"/>
      <c r="S340" s="744"/>
      <c r="T340" s="744">
        <v>0</v>
      </c>
    </row>
    <row r="341" spans="1:20">
      <c r="A341" s="609"/>
      <c r="B341" s="1211"/>
      <c r="C341" s="1211"/>
      <c r="D341" s="1211"/>
      <c r="H341" s="744"/>
      <c r="I341" s="744"/>
      <c r="J341" s="744"/>
      <c r="K341" s="744"/>
      <c r="L341" s="744"/>
      <c r="M341" s="744"/>
      <c r="N341" s="744"/>
      <c r="O341" s="744"/>
      <c r="P341" s="744"/>
      <c r="Q341" s="744"/>
      <c r="R341" s="744"/>
      <c r="S341" s="744"/>
      <c r="T341" s="744"/>
    </row>
    <row r="342" spans="1:20">
      <c r="A342" s="609"/>
      <c r="B342" s="1211"/>
      <c r="C342" s="1211" t="s">
        <v>17</v>
      </c>
      <c r="D342" s="1211" t="s">
        <v>1972</v>
      </c>
      <c r="H342" s="744"/>
      <c r="I342" s="744"/>
      <c r="J342" s="744"/>
      <c r="K342" s="744"/>
      <c r="L342" s="744"/>
      <c r="M342" s="744"/>
      <c r="N342" s="744"/>
      <c r="O342" s="744"/>
      <c r="P342" s="744"/>
      <c r="Q342" s="744"/>
      <c r="R342" s="744"/>
      <c r="S342" s="744"/>
      <c r="T342" s="744">
        <v>0</v>
      </c>
    </row>
    <row r="343" spans="1:20">
      <c r="A343" s="609"/>
      <c r="B343" s="1211" t="s">
        <v>34</v>
      </c>
      <c r="C343" s="1211"/>
      <c r="D343" s="1211" t="s">
        <v>1972</v>
      </c>
      <c r="H343" s="744"/>
      <c r="I343" s="744"/>
      <c r="J343" s="744"/>
      <c r="K343" s="744"/>
      <c r="L343" s="744"/>
      <c r="M343" s="744"/>
      <c r="N343" s="744"/>
      <c r="O343" s="744"/>
      <c r="P343" s="744"/>
      <c r="Q343" s="744"/>
      <c r="R343" s="744"/>
      <c r="S343" s="744"/>
      <c r="T343" s="744"/>
    </row>
    <row r="344" spans="1:20">
      <c r="A344" s="609"/>
      <c r="B344" s="1211"/>
      <c r="C344" s="1211" t="s">
        <v>18</v>
      </c>
      <c r="D344" s="1211" t="s">
        <v>1972</v>
      </c>
      <c r="H344" s="744"/>
      <c r="I344" s="744"/>
      <c r="J344" s="744"/>
      <c r="K344" s="744"/>
      <c r="L344" s="744"/>
      <c r="M344" s="744"/>
      <c r="N344" s="744"/>
      <c r="O344" s="744"/>
      <c r="P344" s="744"/>
      <c r="Q344" s="744"/>
      <c r="R344" s="744"/>
      <c r="S344" s="744"/>
      <c r="T344" s="744"/>
    </row>
    <row r="345" spans="1:20">
      <c r="A345" s="609"/>
      <c r="B345" s="1211"/>
      <c r="C345" s="1211"/>
      <c r="D345" s="1211" t="s">
        <v>1972</v>
      </c>
      <c r="H345" s="744"/>
      <c r="I345" s="744"/>
      <c r="J345" s="744"/>
      <c r="K345" s="744"/>
      <c r="L345" s="744"/>
      <c r="M345" s="744"/>
      <c r="N345" s="744"/>
      <c r="O345" s="744"/>
      <c r="P345" s="744"/>
      <c r="Q345" s="744"/>
      <c r="R345" s="744"/>
      <c r="S345" s="744"/>
      <c r="T345" s="744"/>
    </row>
    <row r="346" spans="1:20">
      <c r="A346" s="609"/>
      <c r="B346" s="1211"/>
      <c r="C346" s="1211" t="s">
        <v>19</v>
      </c>
      <c r="D346" s="1211" t="s">
        <v>1972</v>
      </c>
      <c r="H346" s="745"/>
      <c r="I346" s="745"/>
      <c r="J346" s="745"/>
      <c r="K346" s="745"/>
      <c r="L346" s="745"/>
      <c r="M346" s="745"/>
      <c r="N346" s="745"/>
      <c r="O346" s="745"/>
      <c r="P346" s="745"/>
      <c r="Q346" s="745"/>
      <c r="R346" s="745"/>
      <c r="S346" s="745"/>
      <c r="T346" s="745">
        <v>0</v>
      </c>
    </row>
    <row r="347" spans="1:20">
      <c r="A347" s="609"/>
      <c r="B347" s="556"/>
      <c r="C347" s="1211" t="s">
        <v>20</v>
      </c>
      <c r="D347" s="1211" t="s">
        <v>1972</v>
      </c>
      <c r="H347" s="744"/>
      <c r="I347" s="744"/>
      <c r="J347" s="744"/>
      <c r="K347" s="744"/>
      <c r="L347" s="744"/>
      <c r="M347" s="744"/>
      <c r="N347" s="744"/>
      <c r="O347" s="744"/>
      <c r="P347" s="744"/>
      <c r="Q347" s="744"/>
      <c r="R347" s="744"/>
      <c r="S347" s="744"/>
      <c r="T347" s="744">
        <v>0</v>
      </c>
    </row>
    <row r="348" spans="1:20">
      <c r="A348" s="609"/>
      <c r="B348" s="556"/>
      <c r="C348" s="1211" t="s">
        <v>1964</v>
      </c>
      <c r="D348" s="1211" t="s">
        <v>1972</v>
      </c>
      <c r="H348" s="744">
        <v>0</v>
      </c>
      <c r="I348" s="744">
        <v>0</v>
      </c>
      <c r="J348" s="744">
        <v>0</v>
      </c>
      <c r="K348" s="744">
        <v>0</v>
      </c>
      <c r="L348" s="744">
        <v>0</v>
      </c>
      <c r="M348" s="744">
        <v>0</v>
      </c>
      <c r="N348" s="744">
        <v>0</v>
      </c>
      <c r="O348" s="744">
        <v>0</v>
      </c>
      <c r="P348" s="744">
        <v>0</v>
      </c>
      <c r="Q348" s="744">
        <v>0</v>
      </c>
      <c r="R348" s="744">
        <v>0</v>
      </c>
      <c r="S348" s="744">
        <v>0</v>
      </c>
      <c r="T348" s="744">
        <v>0</v>
      </c>
    </row>
    <row r="349" spans="1:20">
      <c r="A349" s="609"/>
      <c r="B349" s="556"/>
      <c r="C349" s="1211" t="s">
        <v>21</v>
      </c>
      <c r="D349" s="1211" t="s">
        <v>1972</v>
      </c>
      <c r="H349" s="744"/>
      <c r="I349" s="744"/>
      <c r="J349" s="744"/>
      <c r="K349" s="744"/>
      <c r="L349" s="744"/>
      <c r="M349" s="744"/>
      <c r="N349" s="744"/>
      <c r="O349" s="744"/>
      <c r="P349" s="744"/>
      <c r="Q349" s="744"/>
      <c r="R349" s="744"/>
      <c r="S349" s="744"/>
      <c r="T349" s="744">
        <v>0</v>
      </c>
    </row>
    <row r="350" spans="1:20">
      <c r="A350" s="609"/>
      <c r="B350" s="556"/>
      <c r="C350" s="556"/>
      <c r="D350" s="556"/>
      <c r="H350" s="744"/>
      <c r="I350" s="744"/>
      <c r="J350" s="744"/>
      <c r="K350" s="744"/>
      <c r="L350" s="744"/>
      <c r="M350" s="744"/>
      <c r="N350" s="744"/>
      <c r="O350" s="744"/>
      <c r="P350" s="744"/>
      <c r="Q350" s="744"/>
      <c r="R350" s="744"/>
      <c r="S350" s="744"/>
      <c r="T350" s="744"/>
    </row>
    <row r="351" spans="1:20">
      <c r="A351" s="609"/>
      <c r="B351" s="556" t="s">
        <v>839</v>
      </c>
      <c r="C351" s="556"/>
      <c r="D351" s="556"/>
      <c r="H351" s="744"/>
      <c r="I351" s="744"/>
      <c r="J351" s="744"/>
      <c r="K351" s="744"/>
      <c r="L351" s="744"/>
      <c r="M351" s="744"/>
      <c r="N351" s="744"/>
      <c r="O351" s="744"/>
      <c r="P351" s="744"/>
      <c r="Q351" s="744"/>
      <c r="R351" s="744"/>
      <c r="S351" s="744"/>
      <c r="T351" s="744"/>
    </row>
    <row r="352" spans="1:20">
      <c r="A352" s="609"/>
      <c r="C352" s="556" t="s">
        <v>17</v>
      </c>
      <c r="D352" s="556"/>
      <c r="H352" s="744"/>
      <c r="I352" s="744"/>
      <c r="J352" s="744"/>
      <c r="K352" s="744"/>
      <c r="L352" s="744"/>
      <c r="M352" s="744"/>
      <c r="N352" s="744"/>
      <c r="O352" s="744"/>
      <c r="P352" s="744"/>
      <c r="Q352" s="744"/>
      <c r="R352" s="744"/>
      <c r="S352" s="744"/>
      <c r="T352" s="744">
        <v>0</v>
      </c>
    </row>
    <row r="353" spans="1:21">
      <c r="A353" s="609"/>
      <c r="B353" s="1211"/>
      <c r="C353" s="1211" t="s">
        <v>19</v>
      </c>
      <c r="D353" s="1211"/>
      <c r="H353" s="744"/>
      <c r="I353" s="744"/>
      <c r="J353" s="744"/>
      <c r="K353" s="744"/>
      <c r="L353" s="744"/>
      <c r="M353" s="744"/>
      <c r="N353" s="744"/>
      <c r="O353" s="744"/>
      <c r="P353" s="744"/>
      <c r="Q353" s="744"/>
      <c r="R353" s="744"/>
      <c r="S353" s="744"/>
      <c r="T353" s="744">
        <v>0</v>
      </c>
    </row>
    <row r="354" spans="1:21">
      <c r="A354" s="609"/>
      <c r="B354" s="1211"/>
      <c r="C354" s="556" t="s">
        <v>39</v>
      </c>
      <c r="D354" s="556"/>
      <c r="H354" s="744"/>
      <c r="I354" s="744"/>
      <c r="J354" s="744"/>
      <c r="K354" s="744"/>
      <c r="L354" s="744"/>
      <c r="M354" s="744"/>
      <c r="N354" s="744"/>
      <c r="O354" s="744"/>
      <c r="P354" s="744"/>
      <c r="Q354" s="744"/>
      <c r="R354" s="744"/>
      <c r="S354" s="744"/>
      <c r="T354" s="744">
        <v>0</v>
      </c>
    </row>
    <row r="355" spans="1:21">
      <c r="A355" s="609"/>
      <c r="B355" s="1211"/>
      <c r="C355" s="1211" t="s">
        <v>1964</v>
      </c>
      <c r="D355" s="556"/>
      <c r="H355" s="744">
        <v>0</v>
      </c>
      <c r="I355" s="744">
        <v>0</v>
      </c>
      <c r="J355" s="744">
        <v>0</v>
      </c>
      <c r="K355" s="744">
        <v>0</v>
      </c>
      <c r="L355" s="744">
        <v>0</v>
      </c>
      <c r="M355" s="744">
        <v>0</v>
      </c>
      <c r="N355" s="744">
        <v>0</v>
      </c>
      <c r="O355" s="744">
        <v>0</v>
      </c>
      <c r="P355" s="744">
        <v>0</v>
      </c>
      <c r="Q355" s="744">
        <v>0</v>
      </c>
      <c r="R355" s="744">
        <v>0</v>
      </c>
      <c r="S355" s="744">
        <v>0</v>
      </c>
      <c r="T355" s="744">
        <v>0</v>
      </c>
    </row>
    <row r="356" spans="1:21">
      <c r="A356" s="609"/>
      <c r="B356" s="556"/>
      <c r="C356" s="556" t="s">
        <v>88</v>
      </c>
      <c r="D356" s="556"/>
      <c r="H356" s="744"/>
      <c r="I356" s="744"/>
      <c r="J356" s="744"/>
      <c r="K356" s="744"/>
      <c r="L356" s="744"/>
      <c r="M356" s="744"/>
      <c r="N356" s="744"/>
      <c r="O356" s="744"/>
      <c r="P356" s="744"/>
      <c r="Q356" s="744"/>
      <c r="R356" s="744"/>
      <c r="S356" s="744"/>
      <c r="T356" s="744">
        <v>0</v>
      </c>
    </row>
    <row r="357" spans="1:21">
      <c r="A357" s="1491"/>
      <c r="B357" s="556"/>
      <c r="C357" s="1211" t="s">
        <v>89</v>
      </c>
      <c r="D357" s="1211"/>
      <c r="H357" s="744"/>
      <c r="I357" s="744"/>
      <c r="J357" s="744"/>
      <c r="K357" s="744"/>
      <c r="L357" s="744"/>
      <c r="M357" s="744"/>
      <c r="N357" s="744"/>
      <c r="O357" s="744"/>
      <c r="P357" s="744"/>
      <c r="Q357" s="744"/>
      <c r="R357" s="744"/>
      <c r="S357" s="744"/>
      <c r="T357" s="744">
        <v>0</v>
      </c>
    </row>
    <row r="358" spans="1:21">
      <c r="A358" s="609"/>
      <c r="B358" s="556"/>
      <c r="C358" s="1211" t="s">
        <v>40</v>
      </c>
      <c r="D358" s="1211"/>
      <c r="H358" s="744"/>
      <c r="I358" s="744"/>
      <c r="J358" s="744"/>
      <c r="K358" s="744"/>
      <c r="L358" s="744"/>
      <c r="M358" s="744"/>
      <c r="N358" s="744"/>
      <c r="O358" s="744"/>
      <c r="P358" s="744"/>
      <c r="Q358" s="744"/>
      <c r="R358" s="744"/>
      <c r="S358" s="744"/>
      <c r="T358" s="744">
        <v>0</v>
      </c>
    </row>
    <row r="359" spans="1:21">
      <c r="A359" s="609"/>
      <c r="B359" s="556"/>
      <c r="C359" s="1211"/>
      <c r="D359" s="1211"/>
      <c r="H359" s="744"/>
      <c r="I359" s="744"/>
      <c r="J359" s="744"/>
      <c r="K359" s="744"/>
      <c r="L359" s="744"/>
      <c r="M359" s="744"/>
      <c r="N359" s="744"/>
      <c r="O359" s="744"/>
      <c r="P359" s="744"/>
      <c r="Q359" s="744"/>
      <c r="R359" s="744"/>
      <c r="S359" s="744"/>
      <c r="T359" s="744"/>
    </row>
    <row r="360" spans="1:21">
      <c r="A360" s="1496"/>
      <c r="B360" s="556"/>
      <c r="C360" s="1211"/>
      <c r="D360" s="1211"/>
      <c r="H360" s="744"/>
      <c r="I360" s="744"/>
      <c r="J360" s="744"/>
      <c r="K360" s="744"/>
      <c r="L360" s="744"/>
      <c r="M360" s="744"/>
      <c r="N360" s="744"/>
      <c r="O360" s="744"/>
      <c r="P360" s="744"/>
      <c r="Q360" s="744"/>
      <c r="R360" s="744"/>
      <c r="S360" s="744"/>
      <c r="T360" s="744"/>
    </row>
    <row r="361" spans="1:21">
      <c r="A361" s="609"/>
      <c r="B361" s="556"/>
      <c r="C361" s="1211"/>
      <c r="D361" s="1211"/>
      <c r="H361" s="744"/>
      <c r="I361" s="744"/>
      <c r="J361" s="744"/>
      <c r="K361" s="744"/>
      <c r="L361" s="744"/>
      <c r="M361" s="744"/>
      <c r="N361" s="744"/>
      <c r="O361" s="744"/>
      <c r="P361" s="744"/>
      <c r="Q361" s="744"/>
      <c r="R361" s="744"/>
      <c r="S361" s="744"/>
      <c r="T361" s="744"/>
    </row>
    <row r="362" spans="1:21">
      <c r="A362" s="609"/>
      <c r="B362" s="556" t="s">
        <v>1241</v>
      </c>
      <c r="C362" s="1211" t="s">
        <v>17</v>
      </c>
      <c r="D362" s="1211"/>
      <c r="H362" s="744">
        <f>H199+H228+H322+H352</f>
        <v>48883313.085050113</v>
      </c>
      <c r="I362" s="744">
        <f>I199+I228+I322+I352</f>
        <v>40712674.873222932</v>
      </c>
      <c r="J362" s="744">
        <f>J199+J228+J322+J352</f>
        <v>32926614.2188076</v>
      </c>
      <c r="K362" s="744">
        <f t="shared" ref="K362:S362" si="181">K199+K228+K322+K352</f>
        <v>23407276.467025649</v>
      </c>
      <c r="L362" s="744">
        <f t="shared" si="181"/>
        <v>15305490.228403255</v>
      </c>
      <c r="M362" s="744">
        <f t="shared" si="181"/>
        <v>12717611.876135757</v>
      </c>
      <c r="N362" s="744">
        <f t="shared" si="181"/>
        <v>12082615.038010484</v>
      </c>
      <c r="O362" s="744">
        <f t="shared" si="181"/>
        <v>12151611.314276785</v>
      </c>
      <c r="P362" s="744">
        <f t="shared" si="181"/>
        <v>14114514.573315531</v>
      </c>
      <c r="Q362" s="744">
        <f t="shared" si="181"/>
        <v>19210508.604513641</v>
      </c>
      <c r="R362" s="744">
        <f t="shared" si="181"/>
        <v>32134958.949836154</v>
      </c>
      <c r="S362" s="744">
        <f t="shared" si="181"/>
        <v>44465253.999999993</v>
      </c>
      <c r="T362" s="744">
        <f>SUM(H362:S362)</f>
        <v>308112443.22859788</v>
      </c>
    </row>
    <row r="363" spans="1:21">
      <c r="A363" s="609"/>
      <c r="B363" s="556"/>
      <c r="C363" s="556" t="s">
        <v>18</v>
      </c>
      <c r="D363" s="556"/>
      <c r="H363" s="744">
        <f>H200+H229+H323</f>
        <v>21233653.663991213</v>
      </c>
      <c r="I363" s="744">
        <f>I200+I229+I323</f>
        <v>16944235.317514379</v>
      </c>
      <c r="J363" s="744">
        <f>J200+J229+J323</f>
        <v>12890500.877539514</v>
      </c>
      <c r="K363" s="744">
        <f t="shared" ref="K363:S363" si="182">K200+K229+K323</f>
        <v>4562256.7794531165</v>
      </c>
      <c r="L363" s="744">
        <f t="shared" si="182"/>
        <v>2239458.3322663903</v>
      </c>
      <c r="M363" s="744">
        <f t="shared" si="182"/>
        <v>1593256.4220228894</v>
      </c>
      <c r="N363" s="744">
        <f t="shared" si="182"/>
        <v>1402382.9488343045</v>
      </c>
      <c r="O363" s="744">
        <f t="shared" si="182"/>
        <v>1391743.4116378468</v>
      </c>
      <c r="P363" s="744">
        <f t="shared" si="182"/>
        <v>1972800.4122981655</v>
      </c>
      <c r="Q363" s="744">
        <f t="shared" si="182"/>
        <v>3389679.9059659061</v>
      </c>
      <c r="R363" s="744">
        <f t="shared" si="182"/>
        <v>12415314.296422986</v>
      </c>
      <c r="S363" s="744">
        <f t="shared" si="182"/>
        <v>18731561.030000001</v>
      </c>
      <c r="T363" s="744">
        <f>SUM(H363:S363)</f>
        <v>98766843.397946715</v>
      </c>
    </row>
    <row r="364" spans="1:21">
      <c r="A364" s="609"/>
      <c r="B364" s="556"/>
      <c r="C364" s="556" t="s">
        <v>840</v>
      </c>
      <c r="D364" s="556"/>
      <c r="H364" s="744">
        <f>H324</f>
        <v>8906.32</v>
      </c>
      <c r="I364" s="744">
        <f>I324</f>
        <v>9200.73</v>
      </c>
      <c r="J364" s="744">
        <f>J324</f>
        <v>8757.8599999999988</v>
      </c>
      <c r="K364" s="744">
        <f t="shared" ref="K364:S364" si="183">K324</f>
        <v>7120.28</v>
      </c>
      <c r="L364" s="744">
        <f t="shared" si="183"/>
        <v>7627.630000000001</v>
      </c>
      <c r="M364" s="744">
        <f t="shared" si="183"/>
        <v>6036.35</v>
      </c>
      <c r="N364" s="744">
        <f t="shared" si="183"/>
        <v>6826.1100000000006</v>
      </c>
      <c r="O364" s="744">
        <f t="shared" si="183"/>
        <v>9928.92</v>
      </c>
      <c r="P364" s="744">
        <f t="shared" si="183"/>
        <v>7190.9400000000005</v>
      </c>
      <c r="Q364" s="744">
        <f t="shared" si="183"/>
        <v>6970.33</v>
      </c>
      <c r="R364" s="744">
        <f t="shared" si="183"/>
        <v>9302.26</v>
      </c>
      <c r="S364" s="744">
        <f t="shared" si="183"/>
        <v>8903.49</v>
      </c>
      <c r="T364" s="744">
        <f>SUM(H364:S364)</f>
        <v>96771.219999999987</v>
      </c>
    </row>
    <row r="365" spans="1:21">
      <c r="A365" s="609"/>
      <c r="B365" s="556"/>
      <c r="C365" s="556" t="s">
        <v>19</v>
      </c>
      <c r="D365" s="556"/>
      <c r="H365" s="744">
        <f>H201+H230+H325+H353</f>
        <v>83604383.383049265</v>
      </c>
      <c r="I365" s="744">
        <f>I201+I230+I325+I353</f>
        <v>66920689.724113263</v>
      </c>
      <c r="J365" s="744">
        <f>J201+J230+J325+J353</f>
        <v>51335512.912055574</v>
      </c>
      <c r="K365" s="744">
        <f t="shared" ref="K365:S365" si="184">K201+K230+K325+K353</f>
        <v>38222338.337963112</v>
      </c>
      <c r="L365" s="744">
        <f t="shared" si="184"/>
        <v>18969170.126906984</v>
      </c>
      <c r="M365" s="744">
        <f t="shared" si="184"/>
        <v>13527005.627377935</v>
      </c>
      <c r="N365" s="744">
        <f t="shared" si="184"/>
        <v>11737155.160260893</v>
      </c>
      <c r="O365" s="744">
        <f t="shared" si="184"/>
        <v>11675440.507142255</v>
      </c>
      <c r="P365" s="744">
        <f t="shared" si="184"/>
        <v>16651938.917755727</v>
      </c>
      <c r="Q365" s="744">
        <f t="shared" si="184"/>
        <v>28198964.086608186</v>
      </c>
      <c r="R365" s="744">
        <f t="shared" si="184"/>
        <v>49135254.83934997</v>
      </c>
      <c r="S365" s="744">
        <f t="shared" si="184"/>
        <v>73460610.840000004</v>
      </c>
      <c r="T365" s="744">
        <f>SUM(H365:S365)</f>
        <v>463438464.46258318</v>
      </c>
    </row>
    <row r="366" spans="1:21">
      <c r="A366" s="609"/>
      <c r="B366" s="1211"/>
      <c r="C366" s="1211"/>
      <c r="D366" s="1211"/>
      <c r="H366" s="745"/>
      <c r="I366" s="745"/>
      <c r="J366" s="745"/>
      <c r="K366" s="745"/>
      <c r="L366" s="745"/>
      <c r="M366" s="745"/>
      <c r="N366" s="745"/>
      <c r="O366" s="745"/>
      <c r="P366" s="745"/>
      <c r="Q366" s="745"/>
      <c r="R366" s="745"/>
      <c r="S366" s="745"/>
      <c r="T366" s="745"/>
    </row>
    <row r="367" spans="1:21">
      <c r="A367" s="609"/>
      <c r="B367" s="1211"/>
      <c r="C367" s="556" t="s">
        <v>1241</v>
      </c>
      <c r="D367" s="556"/>
      <c r="H367" s="744">
        <f>SUM(H362:H366)</f>
        <v>153730256.45209056</v>
      </c>
      <c r="I367" s="744">
        <f>SUM(I362:I366)</f>
        <v>124586800.64485057</v>
      </c>
      <c r="J367" s="744">
        <f>SUM(J362:J366)</f>
        <v>97161385.86840269</v>
      </c>
      <c r="K367" s="744">
        <f t="shared" ref="K367:S367" si="185">SUM(K362:K366)</f>
        <v>66198991.864441879</v>
      </c>
      <c r="L367" s="744">
        <f t="shared" si="185"/>
        <v>36521746.317576632</v>
      </c>
      <c r="M367" s="744">
        <f t="shared" si="185"/>
        <v>27843910.275536582</v>
      </c>
      <c r="N367" s="744">
        <f t="shared" si="185"/>
        <v>25228979.257105678</v>
      </c>
      <c r="O367" s="744">
        <f t="shared" si="185"/>
        <v>25228724.153056886</v>
      </c>
      <c r="P367" s="744">
        <f t="shared" si="185"/>
        <v>32746444.843369424</v>
      </c>
      <c r="Q367" s="744">
        <f t="shared" si="185"/>
        <v>50806122.927087732</v>
      </c>
      <c r="R367" s="744">
        <f t="shared" si="185"/>
        <v>93694830.345609099</v>
      </c>
      <c r="S367" s="744">
        <f t="shared" si="185"/>
        <v>136666329.36000001</v>
      </c>
      <c r="T367" s="744">
        <f>SUM(H367:S367)</f>
        <v>870414522.30912781</v>
      </c>
      <c r="U367" s="103">
        <f>+T367</f>
        <v>870414522.30912781</v>
      </c>
    </row>
    <row r="368" spans="1:21">
      <c r="A368" s="609"/>
      <c r="C368" s="1211" t="s">
        <v>1964</v>
      </c>
      <c r="H368" s="744">
        <f>+H327+H203</f>
        <v>961098</v>
      </c>
      <c r="I368" s="744">
        <f>+I327+I203</f>
        <v>961098</v>
      </c>
      <c r="J368" s="744">
        <f>+J327+J203</f>
        <v>961098</v>
      </c>
      <c r="K368" s="744">
        <f t="shared" ref="K368:R368" si="186">+K327+K203</f>
        <v>961098</v>
      </c>
      <c r="L368" s="744">
        <f t="shared" si="186"/>
        <v>961098</v>
      </c>
      <c r="M368" s="744">
        <f t="shared" si="186"/>
        <v>961098</v>
      </c>
      <c r="N368" s="744">
        <f t="shared" si="186"/>
        <v>961098</v>
      </c>
      <c r="O368" s="744">
        <f t="shared" si="186"/>
        <v>961098</v>
      </c>
      <c r="P368" s="744">
        <f t="shared" si="186"/>
        <v>961098</v>
      </c>
      <c r="Q368" s="744">
        <f t="shared" si="186"/>
        <v>961098</v>
      </c>
      <c r="R368" s="744">
        <f t="shared" si="186"/>
        <v>961098</v>
      </c>
      <c r="S368" s="744">
        <f>+S327+S203</f>
        <v>961098</v>
      </c>
      <c r="T368" s="744">
        <f>AVERAGE(H368:S368)</f>
        <v>961098</v>
      </c>
    </row>
    <row r="369" spans="1:21">
      <c r="A369" s="609"/>
      <c r="C369" s="17" t="s">
        <v>88</v>
      </c>
      <c r="H369" s="744">
        <f t="shared" ref="H369:S370" si="187">+H356+H328+H233+H204</f>
        <v>20057178.601986971</v>
      </c>
      <c r="I369" s="744">
        <f t="shared" si="187"/>
        <v>16057103.414116004</v>
      </c>
      <c r="J369" s="744">
        <f t="shared" si="187"/>
        <v>12324200.12088117</v>
      </c>
      <c r="K369" s="744">
        <f t="shared" si="187"/>
        <v>9195500.5382083505</v>
      </c>
      <c r="L369" s="744">
        <f t="shared" si="187"/>
        <v>4591679.9300843701</v>
      </c>
      <c r="M369" s="744">
        <f t="shared" si="187"/>
        <v>3311571.8348107026</v>
      </c>
      <c r="N369" s="744">
        <f t="shared" si="187"/>
        <v>2880334.616810088</v>
      </c>
      <c r="O369" s="744">
        <f t="shared" si="187"/>
        <v>2868214.9483483825</v>
      </c>
      <c r="P369" s="744">
        <f t="shared" si="187"/>
        <v>4052674.5132682929</v>
      </c>
      <c r="Q369" s="744">
        <f t="shared" si="187"/>
        <v>6810772.1717086686</v>
      </c>
      <c r="R369" s="744">
        <f t="shared" si="187"/>
        <v>11822960.077716075</v>
      </c>
      <c r="S369" s="744">
        <f t="shared" si="187"/>
        <v>17637834</v>
      </c>
      <c r="T369" s="744">
        <f t="shared" ref="T369:T371" si="188">SUM(H369:S369)</f>
        <v>111610024.76793909</v>
      </c>
    </row>
    <row r="370" spans="1:21">
      <c r="A370" s="1491"/>
      <c r="C370" s="17" t="s">
        <v>89</v>
      </c>
      <c r="H370" s="745">
        <f t="shared" si="187"/>
        <v>5900459</v>
      </c>
      <c r="I370" s="745">
        <f t="shared" si="187"/>
        <v>5642098</v>
      </c>
      <c r="J370" s="745">
        <f t="shared" si="187"/>
        <v>5363314</v>
      </c>
      <c r="K370" s="745">
        <f t="shared" si="187"/>
        <v>6586684</v>
      </c>
      <c r="L370" s="745">
        <f t="shared" si="187"/>
        <v>7246411</v>
      </c>
      <c r="M370" s="745">
        <f t="shared" si="187"/>
        <v>7036330</v>
      </c>
      <c r="N370" s="745">
        <f t="shared" si="187"/>
        <v>6936905</v>
      </c>
      <c r="O370" s="745">
        <f t="shared" si="187"/>
        <v>7505233</v>
      </c>
      <c r="P370" s="745">
        <f t="shared" si="187"/>
        <v>6522777</v>
      </c>
      <c r="Q370" s="745">
        <f t="shared" si="187"/>
        <v>7271498</v>
      </c>
      <c r="R370" s="745">
        <f t="shared" si="187"/>
        <v>7127475</v>
      </c>
      <c r="S370" s="745">
        <f t="shared" si="187"/>
        <v>7764319</v>
      </c>
      <c r="T370" s="744">
        <f t="shared" si="188"/>
        <v>80903503</v>
      </c>
    </row>
    <row r="371" spans="1:21">
      <c r="A371" s="609"/>
      <c r="C371" s="17" t="s">
        <v>42</v>
      </c>
      <c r="H371" s="744">
        <f>H357+H330+H235+H206</f>
        <v>25957637.601986971</v>
      </c>
      <c r="I371" s="744">
        <f>I357+I330+I235+I206</f>
        <v>21699201.414116006</v>
      </c>
      <c r="J371" s="744">
        <f>J357+J330+J235+J206</f>
        <v>17687514.120881174</v>
      </c>
      <c r="K371" s="744">
        <f t="shared" ref="K371:S371" si="189">K357+K330+K235+K206</f>
        <v>15782184.538208351</v>
      </c>
      <c r="L371" s="744">
        <f t="shared" si="189"/>
        <v>11838090.93008437</v>
      </c>
      <c r="M371" s="744">
        <f t="shared" si="189"/>
        <v>10347901.834810704</v>
      </c>
      <c r="N371" s="744">
        <f t="shared" si="189"/>
        <v>9817239.6168100871</v>
      </c>
      <c r="O371" s="744">
        <f t="shared" si="189"/>
        <v>10373447.948348382</v>
      </c>
      <c r="P371" s="744">
        <f t="shared" si="189"/>
        <v>10575451.513268294</v>
      </c>
      <c r="Q371" s="744">
        <f t="shared" si="189"/>
        <v>14082270.171708668</v>
      </c>
      <c r="R371" s="744">
        <f t="shared" si="189"/>
        <v>18950435.077716075</v>
      </c>
      <c r="S371" s="744">
        <f t="shared" si="189"/>
        <v>25402153</v>
      </c>
      <c r="T371" s="926">
        <f t="shared" si="188"/>
        <v>192513527.76793909</v>
      </c>
      <c r="U371" s="103"/>
    </row>
    <row r="372" spans="1:21">
      <c r="A372" s="261"/>
      <c r="B372" s="261"/>
      <c r="C372" s="261" t="s">
        <v>1981</v>
      </c>
      <c r="D372" s="261"/>
      <c r="E372" s="261"/>
      <c r="F372" s="261"/>
      <c r="G372" s="261"/>
      <c r="H372" s="588"/>
      <c r="I372" s="588"/>
      <c r="J372" s="588"/>
      <c r="K372" s="588"/>
      <c r="L372" s="588"/>
      <c r="M372" s="588"/>
      <c r="N372" s="588"/>
      <c r="O372" s="588"/>
      <c r="P372" s="588"/>
      <c r="Q372" s="588"/>
      <c r="R372" s="588"/>
      <c r="S372" s="588">
        <v>0</v>
      </c>
      <c r="T372" s="588">
        <f>+T368-Y77</f>
        <v>0</v>
      </c>
    </row>
    <row r="373" spans="1:21" ht="13.5" thickBot="1"/>
    <row r="374" spans="1:21" ht="16.5" thickBot="1">
      <c r="A374" s="439"/>
      <c r="B374" s="559" t="s">
        <v>247</v>
      </c>
      <c r="C374" s="560" t="s">
        <v>1982</v>
      </c>
      <c r="D374" s="439"/>
      <c r="E374" s="439"/>
      <c r="F374" s="439"/>
      <c r="G374" s="439"/>
      <c r="H374" s="439"/>
      <c r="I374" s="439"/>
      <c r="J374" s="439"/>
      <c r="K374" s="439"/>
      <c r="L374" s="439"/>
      <c r="M374" s="439"/>
      <c r="N374" s="439"/>
      <c r="O374" s="439"/>
      <c r="P374" s="439"/>
      <c r="Q374" s="439"/>
      <c r="R374" s="439"/>
      <c r="S374" s="439"/>
      <c r="T374" s="746" t="s">
        <v>1982</v>
      </c>
    </row>
    <row r="375" spans="1:21" ht="15.75">
      <c r="A375" s="439"/>
      <c r="B375" s="561" t="s">
        <v>1962</v>
      </c>
      <c r="C375" s="562"/>
      <c r="D375" s="439"/>
      <c r="E375" s="439"/>
      <c r="F375" s="439"/>
      <c r="G375" s="439"/>
      <c r="H375" s="439"/>
      <c r="I375" s="439"/>
      <c r="J375" s="439"/>
      <c r="K375" s="439"/>
      <c r="L375" s="439"/>
      <c r="M375" s="439"/>
      <c r="N375" s="439"/>
      <c r="O375" s="439"/>
      <c r="P375" s="439"/>
      <c r="Q375" s="439"/>
      <c r="R375" s="439"/>
      <c r="S375" s="439"/>
      <c r="T375" s="747"/>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748">
        <f>+$S$21</f>
        <v>932334</v>
      </c>
    </row>
    <row r="377" spans="1:21" ht="15.75">
      <c r="A377" s="439"/>
      <c r="B377" s="563"/>
      <c r="C377" s="564" t="s">
        <v>771</v>
      </c>
      <c r="D377" s="439"/>
      <c r="E377" s="439"/>
      <c r="F377" s="439"/>
      <c r="G377" s="439"/>
      <c r="H377" s="439"/>
      <c r="I377" s="439"/>
      <c r="J377" s="439"/>
      <c r="K377" s="439"/>
      <c r="L377" s="439"/>
      <c r="M377" s="439"/>
      <c r="N377" s="439"/>
      <c r="O377" s="439"/>
      <c r="P377" s="439"/>
      <c r="Q377" s="439"/>
      <c r="R377" s="439"/>
      <c r="S377" s="439"/>
      <c r="T377" s="748">
        <f>+$S$48</f>
        <v>589</v>
      </c>
    </row>
    <row r="378" spans="1:21" ht="16.5" thickBot="1">
      <c r="A378" s="439"/>
      <c r="B378" s="565"/>
      <c r="C378" s="566" t="s">
        <v>1402</v>
      </c>
      <c r="D378" s="439"/>
      <c r="E378" s="439"/>
      <c r="F378" s="439"/>
      <c r="G378" s="439"/>
      <c r="H378" s="439"/>
      <c r="I378" s="439"/>
      <c r="J378" s="439"/>
      <c r="K378" s="439"/>
      <c r="L378" s="439"/>
      <c r="M378" s="439"/>
      <c r="N378" s="439"/>
      <c r="O378" s="439"/>
      <c r="P378" s="439"/>
      <c r="Q378" s="439"/>
      <c r="R378" s="439"/>
      <c r="S378" s="439"/>
      <c r="T378" s="749">
        <f>+$S$66</f>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748">
        <f t="shared" ref="T379" si="190">SUM(T376:T378)</f>
        <v>932924</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748"/>
    </row>
    <row r="381" spans="1:21" ht="15.75">
      <c r="A381" s="439"/>
      <c r="B381" s="561" t="s">
        <v>1966</v>
      </c>
      <c r="C381" s="562"/>
      <c r="D381" s="439"/>
      <c r="E381" s="439"/>
      <c r="F381" s="439"/>
      <c r="G381" s="439"/>
      <c r="H381" s="439"/>
      <c r="I381" s="439"/>
      <c r="J381" s="439"/>
      <c r="K381" s="439"/>
      <c r="L381" s="439"/>
      <c r="M381" s="439"/>
      <c r="N381" s="439"/>
      <c r="O381" s="439"/>
      <c r="P381" s="439"/>
      <c r="Q381" s="439"/>
      <c r="R381" s="439"/>
      <c r="S381" s="439"/>
      <c r="T381" s="747"/>
    </row>
    <row r="382" spans="1:21" ht="16.5" thickBot="1">
      <c r="A382" s="439"/>
      <c r="B382" s="565"/>
      <c r="C382" s="566" t="s">
        <v>1263</v>
      </c>
      <c r="D382" s="439"/>
      <c r="E382" s="439"/>
      <c r="F382" s="439"/>
      <c r="G382" s="439"/>
      <c r="H382" s="439"/>
      <c r="I382" s="439"/>
      <c r="J382" s="439"/>
      <c r="K382" s="439"/>
      <c r="L382" s="439"/>
      <c r="M382" s="439"/>
      <c r="N382" s="439"/>
      <c r="O382" s="439"/>
      <c r="P382" s="439"/>
      <c r="Q382" s="439"/>
      <c r="R382" s="439"/>
      <c r="S382" s="439"/>
      <c r="T382" s="749">
        <f>+$S$102</f>
        <v>87</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748">
        <f t="shared" ref="T383" si="191">SUM(T382:T382)</f>
        <v>87</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748"/>
    </row>
    <row r="385" spans="1:20" ht="15.75">
      <c r="A385" s="439"/>
      <c r="B385" s="561"/>
      <c r="C385" s="564" t="s">
        <v>1273</v>
      </c>
      <c r="D385" s="439"/>
      <c r="E385" s="439"/>
      <c r="F385" s="439"/>
      <c r="G385" s="439"/>
      <c r="H385" s="439"/>
      <c r="I385" s="439"/>
      <c r="J385" s="439"/>
      <c r="K385" s="439"/>
      <c r="L385" s="439"/>
      <c r="M385" s="439"/>
      <c r="N385" s="439"/>
      <c r="O385" s="439"/>
      <c r="P385" s="439"/>
      <c r="Q385" s="439"/>
      <c r="R385" s="439"/>
      <c r="S385" s="439"/>
      <c r="T385" s="748"/>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749"/>
    </row>
    <row r="387" spans="1:20" ht="15.75">
      <c r="A387" s="439"/>
      <c r="B387" s="1502"/>
      <c r="C387" s="564" t="s">
        <v>1983</v>
      </c>
      <c r="D387" s="439"/>
      <c r="E387" s="439"/>
      <c r="F387" s="439"/>
      <c r="G387" s="439"/>
      <c r="H387" s="439"/>
      <c r="I387" s="439"/>
      <c r="J387" s="439"/>
      <c r="K387" s="439"/>
      <c r="L387" s="439"/>
      <c r="M387" s="439"/>
      <c r="N387" s="439"/>
      <c r="O387" s="439"/>
      <c r="P387" s="439"/>
      <c r="Q387" s="439"/>
      <c r="R387" s="439"/>
      <c r="S387" s="439"/>
      <c r="T387" s="748"/>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747"/>
    </row>
    <row r="389" spans="1:20" ht="15.75">
      <c r="A389" s="439"/>
      <c r="B389" s="561" t="s">
        <v>1970</v>
      </c>
      <c r="C389" s="562"/>
      <c r="D389" s="439"/>
      <c r="E389" s="439"/>
      <c r="F389" s="439"/>
      <c r="G389" s="439"/>
      <c r="H389" s="439"/>
      <c r="I389" s="439"/>
      <c r="J389" s="439"/>
      <c r="K389" s="439"/>
      <c r="L389" s="439"/>
      <c r="M389" s="439"/>
      <c r="N389" s="439"/>
      <c r="O389" s="439"/>
      <c r="P389" s="439"/>
      <c r="Q389" s="439"/>
      <c r="R389" s="439"/>
      <c r="S389" s="439"/>
      <c r="T389" s="747"/>
    </row>
    <row r="390" spans="1:20" ht="15.75">
      <c r="A390" s="439"/>
      <c r="B390" s="561"/>
      <c r="C390" s="562" t="s">
        <v>1565</v>
      </c>
      <c r="D390" s="439"/>
      <c r="E390" s="439"/>
      <c r="F390" s="439"/>
      <c r="G390" s="439"/>
      <c r="H390" s="439"/>
      <c r="I390" s="439"/>
      <c r="J390" s="439"/>
      <c r="K390" s="439"/>
      <c r="L390" s="439"/>
      <c r="M390" s="439"/>
      <c r="N390" s="439"/>
      <c r="O390" s="439"/>
      <c r="P390" s="439"/>
      <c r="Q390" s="439"/>
      <c r="R390" s="439"/>
      <c r="S390" s="439"/>
      <c r="T390" s="747">
        <f>+$S$129</f>
        <v>5</v>
      </c>
    </row>
    <row r="391" spans="1:20" ht="15.75">
      <c r="A391" s="439"/>
      <c r="B391" s="561"/>
      <c r="C391" s="562" t="s">
        <v>1973</v>
      </c>
      <c r="D391" s="439"/>
      <c r="E391" s="439"/>
      <c r="F391" s="439"/>
      <c r="G391" s="439"/>
      <c r="H391" s="439"/>
      <c r="I391" s="439"/>
      <c r="J391" s="439"/>
      <c r="K391" s="439"/>
      <c r="L391" s="439"/>
      <c r="M391" s="439"/>
      <c r="N391" s="439"/>
      <c r="O391" s="439"/>
      <c r="P391" s="439"/>
      <c r="Q391" s="439"/>
      <c r="R391" s="439"/>
      <c r="S391" s="439"/>
      <c r="T391" s="747">
        <f>+$S$138</f>
        <v>0</v>
      </c>
    </row>
    <row r="392" spans="1:20" ht="15.75">
      <c r="A392" s="439"/>
      <c r="B392" s="561"/>
      <c r="C392" s="562" t="s">
        <v>868</v>
      </c>
      <c r="D392" s="439"/>
      <c r="E392" s="439"/>
      <c r="F392" s="439"/>
      <c r="G392" s="439"/>
      <c r="H392" s="439"/>
      <c r="I392" s="439"/>
      <c r="J392" s="439"/>
      <c r="K392" s="439"/>
      <c r="L392" s="439"/>
      <c r="M392" s="439"/>
      <c r="N392" s="439"/>
      <c r="O392" s="439"/>
      <c r="P392" s="439"/>
      <c r="Q392" s="439"/>
      <c r="R392" s="439"/>
      <c r="S392" s="439"/>
      <c r="T392" s="747">
        <f>+$S$156</f>
        <v>1</v>
      </c>
    </row>
    <row r="393" spans="1:20" ht="15.75">
      <c r="A393" s="439"/>
      <c r="B393" s="561"/>
      <c r="C393" s="562" t="s">
        <v>864</v>
      </c>
      <c r="D393" s="439"/>
      <c r="E393" s="439"/>
      <c r="F393" s="439"/>
      <c r="G393" s="439"/>
      <c r="H393" s="439"/>
      <c r="I393" s="439"/>
      <c r="J393" s="439"/>
      <c r="K393" s="439"/>
      <c r="L393" s="439"/>
      <c r="M393" s="439"/>
      <c r="N393" s="439"/>
      <c r="O393" s="439"/>
      <c r="P393" s="439"/>
      <c r="Q393" s="439"/>
      <c r="R393" s="439"/>
      <c r="S393" s="439"/>
      <c r="T393" s="747">
        <f>+$S$183</f>
        <v>0</v>
      </c>
    </row>
    <row r="394" spans="1:20" ht="15.75">
      <c r="A394" s="439"/>
      <c r="B394" s="561"/>
      <c r="C394" s="562" t="s">
        <v>1275</v>
      </c>
      <c r="D394" s="439"/>
      <c r="E394" s="439"/>
      <c r="F394" s="439"/>
      <c r="G394" s="439"/>
      <c r="H394" s="439"/>
      <c r="I394" s="439"/>
      <c r="J394" s="439"/>
      <c r="K394" s="439"/>
      <c r="L394" s="439"/>
      <c r="M394" s="439"/>
      <c r="N394" s="439"/>
      <c r="O394" s="439"/>
      <c r="P394" s="439"/>
      <c r="Q394" s="439"/>
      <c r="R394" s="439"/>
      <c r="S394" s="439"/>
      <c r="T394" s="747">
        <f>+$S$147</f>
        <v>1</v>
      </c>
    </row>
    <row r="395" spans="1:20" ht="15.75">
      <c r="A395" s="439"/>
      <c r="B395" s="561"/>
      <c r="C395" s="562" t="s">
        <v>1264</v>
      </c>
      <c r="D395" s="439"/>
      <c r="E395" s="439"/>
      <c r="F395" s="439"/>
      <c r="G395" s="439"/>
      <c r="H395" s="439"/>
      <c r="I395" s="439"/>
      <c r="J395" s="439"/>
      <c r="K395" s="439"/>
      <c r="L395" s="439"/>
      <c r="M395" s="439"/>
      <c r="N395" s="439"/>
      <c r="O395" s="439"/>
      <c r="P395" s="439"/>
      <c r="Q395" s="439"/>
      <c r="R395" s="439"/>
      <c r="S395" s="439"/>
      <c r="T395" s="747">
        <f>+$S$165</f>
        <v>346</v>
      </c>
    </row>
    <row r="396" spans="1:20" ht="16.5" thickBot="1">
      <c r="A396" s="439"/>
      <c r="B396" s="567"/>
      <c r="C396" s="568" t="s">
        <v>1658</v>
      </c>
      <c r="D396" s="439"/>
      <c r="E396" s="439"/>
      <c r="F396" s="439"/>
      <c r="G396" s="439"/>
      <c r="H396" s="439"/>
      <c r="I396" s="439"/>
      <c r="J396" s="439"/>
      <c r="K396" s="439"/>
      <c r="L396" s="439"/>
      <c r="M396" s="439"/>
      <c r="N396" s="439"/>
      <c r="O396" s="439"/>
      <c r="P396" s="439"/>
      <c r="Q396" s="439"/>
      <c r="R396" s="439"/>
      <c r="S396" s="439"/>
      <c r="T396" s="750">
        <f>+$S$174</f>
        <v>0</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748">
        <f t="shared" ref="T397" si="192">SUM(T390:T396)</f>
        <v>353</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747"/>
    </row>
    <row r="399" spans="1:20" ht="15.75">
      <c r="A399" s="439"/>
      <c r="B399" s="563"/>
      <c r="C399" s="564" t="s">
        <v>1984</v>
      </c>
      <c r="D399" s="439"/>
      <c r="E399" s="439"/>
      <c r="F399" s="439"/>
      <c r="G399" s="439"/>
      <c r="H399" s="439"/>
      <c r="I399" s="439"/>
      <c r="J399" s="439"/>
      <c r="K399" s="439"/>
      <c r="L399" s="439"/>
      <c r="M399" s="439"/>
      <c r="N399" s="439"/>
      <c r="O399" s="439"/>
      <c r="P399" s="439"/>
      <c r="Q399" s="439"/>
      <c r="R399" s="439"/>
      <c r="S399" s="439"/>
      <c r="T399" s="748">
        <f t="shared" ref="T399" si="193">+T397+T387+T379+T383</f>
        <v>933364</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750"/>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748"/>
    </row>
    <row r="402" spans="1:20" ht="15.75">
      <c r="A402" s="439"/>
      <c r="B402" s="569" t="s">
        <v>1985</v>
      </c>
      <c r="C402" s="570"/>
      <c r="D402" s="439"/>
      <c r="E402" s="439"/>
      <c r="F402" s="439"/>
      <c r="G402" s="439"/>
      <c r="H402" s="439"/>
      <c r="I402" s="439"/>
      <c r="J402" s="439"/>
      <c r="K402" s="439"/>
      <c r="L402" s="439"/>
      <c r="M402" s="439"/>
      <c r="N402" s="439"/>
      <c r="O402" s="439"/>
      <c r="P402" s="439"/>
      <c r="Q402" s="439"/>
      <c r="R402" s="439"/>
      <c r="S402" s="439"/>
      <c r="T402" s="751"/>
    </row>
    <row r="403" spans="1:20" ht="16.5" thickBot="1">
      <c r="A403" s="439"/>
      <c r="B403" s="571" t="s">
        <v>1962</v>
      </c>
      <c r="C403" s="572"/>
      <c r="D403" s="439"/>
      <c r="E403" s="439"/>
      <c r="F403" s="439"/>
      <c r="G403" s="439"/>
      <c r="H403" s="439"/>
      <c r="I403" s="439"/>
      <c r="J403" s="439"/>
      <c r="K403" s="439"/>
      <c r="L403" s="439"/>
      <c r="M403" s="439"/>
      <c r="N403" s="439"/>
      <c r="O403" s="439"/>
      <c r="P403" s="439"/>
      <c r="Q403" s="439"/>
      <c r="R403" s="439"/>
      <c r="S403" s="439"/>
      <c r="T403" s="752"/>
    </row>
    <row r="404" spans="1:20" ht="15.75">
      <c r="A404" s="439"/>
      <c r="B404" s="563"/>
      <c r="C404" s="564" t="s">
        <v>1986</v>
      </c>
      <c r="D404" s="439"/>
      <c r="E404" s="439"/>
      <c r="F404" s="439"/>
      <c r="G404" s="439"/>
      <c r="H404" s="439"/>
      <c r="I404" s="439"/>
      <c r="J404" s="439"/>
      <c r="K404" s="439"/>
      <c r="L404" s="439"/>
      <c r="M404" s="439"/>
      <c r="N404" s="439"/>
      <c r="O404" s="439"/>
      <c r="P404" s="439"/>
      <c r="Q404" s="439"/>
      <c r="R404" s="439"/>
      <c r="S404" s="439"/>
      <c r="T404" s="748">
        <f>+$S$244</f>
        <v>27696</v>
      </c>
    </row>
    <row r="405" spans="1:20" ht="15.75">
      <c r="A405" s="439"/>
      <c r="B405" s="563"/>
      <c r="C405" s="564" t="s">
        <v>771</v>
      </c>
      <c r="D405" s="439"/>
      <c r="E405" s="439"/>
      <c r="F405" s="439"/>
      <c r="G405" s="439"/>
      <c r="H405" s="439"/>
      <c r="I405" s="439"/>
      <c r="J405" s="439"/>
      <c r="K405" s="439"/>
      <c r="L405" s="439"/>
      <c r="M405" s="439"/>
      <c r="N405" s="439"/>
      <c r="O405" s="439"/>
      <c r="P405" s="439"/>
      <c r="Q405" s="439"/>
      <c r="R405" s="439"/>
      <c r="S405" s="439"/>
      <c r="T405" s="748">
        <f>+$S$253</f>
        <v>27</v>
      </c>
    </row>
    <row r="406" spans="1:20" ht="16.5" thickBot="1">
      <c r="A406" s="439"/>
      <c r="B406" s="565"/>
      <c r="C406" s="566" t="s">
        <v>1402</v>
      </c>
      <c r="D406" s="439"/>
      <c r="E406" s="439"/>
      <c r="F406" s="439"/>
      <c r="G406" s="439"/>
      <c r="H406" s="439"/>
      <c r="I406" s="439"/>
      <c r="J406" s="439"/>
      <c r="K406" s="439"/>
      <c r="L406" s="439"/>
      <c r="M406" s="439"/>
      <c r="N406" s="439"/>
      <c r="O406" s="439"/>
      <c r="P406" s="439"/>
      <c r="Q406" s="439"/>
      <c r="R406" s="439"/>
      <c r="S406" s="439"/>
      <c r="T406" s="749">
        <f>+$S$262</f>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748">
        <f t="shared" ref="T407" si="194">SUM(T404:T406)</f>
        <v>27724</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748"/>
    </row>
    <row r="409" spans="1:20" ht="15.75">
      <c r="A409" s="439"/>
      <c r="B409" s="561"/>
      <c r="C409" s="564" t="s">
        <v>1273</v>
      </c>
      <c r="D409" s="439"/>
      <c r="E409" s="439"/>
      <c r="F409" s="439"/>
      <c r="G409" s="439"/>
      <c r="H409" s="439"/>
      <c r="I409" s="439"/>
      <c r="J409" s="439"/>
      <c r="K409" s="439"/>
      <c r="L409" s="439"/>
      <c r="M409" s="439"/>
      <c r="N409" s="439"/>
      <c r="O409" s="439"/>
      <c r="P409" s="439"/>
      <c r="Q409" s="439"/>
      <c r="R409" s="439"/>
      <c r="S409" s="439"/>
      <c r="T409" s="748"/>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749"/>
    </row>
    <row r="411" spans="1:20" ht="15.75">
      <c r="A411" s="439"/>
      <c r="B411" s="1502"/>
      <c r="C411" s="564" t="s">
        <v>1983</v>
      </c>
      <c r="D411" s="439"/>
      <c r="E411" s="439"/>
      <c r="F411" s="439"/>
      <c r="G411" s="439"/>
      <c r="H411" s="439"/>
      <c r="I411" s="439"/>
      <c r="J411" s="439"/>
      <c r="K411" s="439"/>
      <c r="L411" s="439"/>
      <c r="M411" s="439"/>
      <c r="N411" s="439"/>
      <c r="O411" s="439"/>
      <c r="P411" s="439"/>
      <c r="Q411" s="439"/>
      <c r="R411" s="439"/>
      <c r="S411" s="439"/>
      <c r="T411" s="748"/>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747"/>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747"/>
    </row>
    <row r="414" spans="1:20" ht="15.75">
      <c r="A414" s="439"/>
      <c r="B414" s="561" t="s">
        <v>1966</v>
      </c>
      <c r="C414" s="562"/>
      <c r="D414" s="439"/>
      <c r="E414" s="439"/>
      <c r="F414" s="439"/>
      <c r="G414" s="439"/>
      <c r="H414" s="439"/>
      <c r="I414" s="439"/>
      <c r="J414" s="439"/>
      <c r="K414" s="439"/>
      <c r="L414" s="439"/>
      <c r="M414" s="439"/>
      <c r="N414" s="439"/>
      <c r="O414" s="439"/>
      <c r="P414" s="439"/>
      <c r="Q414" s="439"/>
      <c r="R414" s="439"/>
      <c r="S414" s="439"/>
      <c r="T414" s="747"/>
    </row>
    <row r="415" spans="1:20" ht="15.75">
      <c r="A415" s="439"/>
      <c r="B415" s="561"/>
      <c r="C415" s="564" t="s">
        <v>1987</v>
      </c>
      <c r="D415" s="439"/>
      <c r="E415" s="439"/>
      <c r="F415" s="439"/>
      <c r="G415" s="439"/>
      <c r="H415" s="439"/>
      <c r="I415" s="439"/>
      <c r="J415" s="439"/>
      <c r="K415" s="439"/>
      <c r="L415" s="439"/>
      <c r="M415" s="439"/>
      <c r="N415" s="439"/>
      <c r="O415" s="439"/>
      <c r="P415" s="439"/>
      <c r="Q415" s="439"/>
      <c r="R415" s="439"/>
      <c r="S415" s="439"/>
      <c r="T415" s="748">
        <f>+$S$289</f>
        <v>0</v>
      </c>
    </row>
    <row r="416" spans="1:20" ht="16.5" thickBot="1">
      <c r="A416" s="439"/>
      <c r="B416" s="565"/>
      <c r="C416" s="566" t="s">
        <v>1263</v>
      </c>
      <c r="D416" s="439"/>
      <c r="E416" s="439"/>
      <c r="F416" s="439"/>
      <c r="G416" s="439"/>
      <c r="H416" s="439"/>
      <c r="I416" s="439"/>
      <c r="J416" s="439"/>
      <c r="K416" s="439"/>
      <c r="L416" s="439"/>
      <c r="M416" s="439"/>
      <c r="N416" s="439"/>
      <c r="O416" s="439"/>
      <c r="P416" s="439"/>
      <c r="Q416" s="439"/>
      <c r="R416" s="439"/>
      <c r="S416" s="439"/>
      <c r="T416" s="749">
        <f>+$S$280</f>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748">
        <f t="shared" ref="T417" si="195">SUM(T415:T416)</f>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748"/>
    </row>
    <row r="419" spans="1:20" ht="15.75">
      <c r="A419" s="439"/>
      <c r="B419" s="561" t="s">
        <v>1970</v>
      </c>
      <c r="C419" s="562"/>
      <c r="D419" s="439"/>
      <c r="E419" s="439"/>
      <c r="F419" s="439"/>
      <c r="G419" s="439"/>
      <c r="H419" s="439"/>
      <c r="I419" s="439"/>
      <c r="J419" s="439"/>
      <c r="K419" s="439"/>
      <c r="L419" s="439"/>
      <c r="M419" s="439"/>
      <c r="N419" s="439"/>
      <c r="O419" s="439"/>
      <c r="P419" s="439"/>
      <c r="Q419" s="439"/>
      <c r="R419" s="439"/>
      <c r="S419" s="439"/>
      <c r="T419" s="747"/>
    </row>
    <row r="420" spans="1:20" ht="15.75">
      <c r="A420" s="439"/>
      <c r="B420" s="561"/>
      <c r="C420" s="562" t="s">
        <v>1988</v>
      </c>
      <c r="D420" s="439"/>
      <c r="E420" s="439"/>
      <c r="F420" s="439"/>
      <c r="G420" s="439"/>
      <c r="H420" s="439"/>
      <c r="I420" s="439"/>
      <c r="J420" s="439"/>
      <c r="K420" s="439"/>
      <c r="L420" s="439"/>
      <c r="M420" s="439"/>
      <c r="N420" s="439"/>
      <c r="O420" s="439"/>
      <c r="P420" s="439"/>
      <c r="Q420" s="439"/>
      <c r="R420" s="439"/>
      <c r="S420" s="439"/>
      <c r="T420" s="747">
        <f>+$S$316</f>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750">
        <f>+$S$307</f>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747">
        <f t="shared" ref="T422" si="196">SUM(T420:T421)</f>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747"/>
    </row>
    <row r="424" spans="1:20" ht="15.75">
      <c r="A424" s="439"/>
      <c r="B424" s="563"/>
      <c r="C424" s="564" t="s">
        <v>1989</v>
      </c>
      <c r="D424" s="439"/>
      <c r="E424" s="439"/>
      <c r="F424" s="439"/>
      <c r="G424" s="439"/>
      <c r="H424" s="439"/>
      <c r="I424" s="439"/>
      <c r="J424" s="439"/>
      <c r="K424" s="439"/>
      <c r="L424" s="439"/>
      <c r="M424" s="439"/>
      <c r="N424" s="439"/>
      <c r="O424" s="439"/>
      <c r="P424" s="439"/>
      <c r="Q424" s="439"/>
      <c r="R424" s="439"/>
      <c r="S424" s="439"/>
      <c r="T424" s="748">
        <f t="shared" ref="T424" si="197">+T422+T417+T407+T411</f>
        <v>27734</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749"/>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748"/>
    </row>
    <row r="427" spans="1:20" ht="15.75">
      <c r="A427" s="439"/>
      <c r="B427" s="561" t="s">
        <v>1990</v>
      </c>
      <c r="C427" s="562"/>
      <c r="D427" s="439"/>
      <c r="E427" s="439"/>
      <c r="F427" s="439"/>
      <c r="G427" s="439"/>
      <c r="H427" s="439"/>
      <c r="I427" s="439"/>
      <c r="J427" s="439"/>
      <c r="K427" s="439"/>
      <c r="L427" s="439"/>
      <c r="M427" s="439"/>
      <c r="N427" s="439"/>
      <c r="O427" s="439"/>
      <c r="P427" s="439"/>
      <c r="Q427" s="439"/>
      <c r="R427" s="439"/>
      <c r="S427" s="439"/>
      <c r="T427" s="747">
        <f t="shared" ref="T427" si="198">+T422+T417+T407+T397+T379</f>
        <v>961011</v>
      </c>
    </row>
    <row r="428" spans="1:20" ht="15.75">
      <c r="A428" s="439"/>
      <c r="B428" s="561" t="s">
        <v>1991</v>
      </c>
      <c r="C428" s="562"/>
      <c r="D428" s="439"/>
      <c r="E428" s="439"/>
      <c r="F428" s="439"/>
      <c r="G428" s="439"/>
      <c r="H428" s="439"/>
      <c r="I428" s="439"/>
      <c r="J428" s="439"/>
      <c r="K428" s="439"/>
      <c r="L428" s="439"/>
      <c r="M428" s="439"/>
      <c r="N428" s="439"/>
      <c r="O428" s="439"/>
      <c r="P428" s="439"/>
      <c r="Q428" s="439"/>
      <c r="R428" s="439"/>
      <c r="S428" s="439"/>
      <c r="T428" s="747">
        <f t="shared" ref="T428" si="199">+T404+T376</f>
        <v>960030</v>
      </c>
    </row>
    <row r="429" spans="1:20" ht="15.75">
      <c r="A429" s="439"/>
      <c r="B429" s="561" t="s">
        <v>1520</v>
      </c>
      <c r="C429" s="562"/>
      <c r="D429" s="439"/>
      <c r="E429" s="439"/>
      <c r="F429" s="439"/>
      <c r="G429" s="439"/>
      <c r="H429" s="439"/>
      <c r="I429" s="439"/>
      <c r="J429" s="439"/>
      <c r="K429" s="439"/>
      <c r="L429" s="439"/>
      <c r="M429" s="439"/>
      <c r="N429" s="439"/>
      <c r="O429" s="439"/>
      <c r="P429" s="439"/>
      <c r="Q429" s="439"/>
      <c r="R429" s="439"/>
      <c r="S429" s="439"/>
      <c r="T429" s="747">
        <f t="shared" ref="T429" si="200">+T440-T428</f>
        <v>1068</v>
      </c>
    </row>
    <row r="430" spans="1:20" ht="15.75">
      <c r="A430" s="439"/>
      <c r="B430" s="561" t="s">
        <v>1521</v>
      </c>
      <c r="C430" s="562"/>
      <c r="D430" s="439"/>
      <c r="E430" s="439"/>
      <c r="F430" s="439"/>
      <c r="G430" s="439"/>
      <c r="H430" s="439"/>
      <c r="I430" s="439"/>
      <c r="J430" s="439"/>
      <c r="K430" s="439"/>
      <c r="L430" s="439"/>
      <c r="M430" s="439"/>
      <c r="N430" s="439"/>
      <c r="O430" s="439"/>
      <c r="P430" s="439"/>
      <c r="Q430" s="439"/>
      <c r="R430" s="439"/>
      <c r="S430" s="439"/>
      <c r="T430" s="747">
        <f t="shared" ref="T430" si="201">+T379+T407</f>
        <v>960648</v>
      </c>
    </row>
    <row r="431" spans="1:20" ht="15.75">
      <c r="A431" s="439"/>
      <c r="B431" s="561" t="s">
        <v>1992</v>
      </c>
      <c r="C431" s="562"/>
      <c r="D431" s="439"/>
      <c r="E431" s="439"/>
      <c r="F431" s="439"/>
      <c r="G431" s="439"/>
      <c r="H431" s="439"/>
      <c r="I431" s="439"/>
      <c r="J431" s="439"/>
      <c r="K431" s="439"/>
      <c r="L431" s="439"/>
      <c r="M431" s="439"/>
      <c r="N431" s="439"/>
      <c r="O431" s="439"/>
      <c r="P431" s="439"/>
      <c r="Q431" s="439"/>
      <c r="R431" s="439"/>
      <c r="S431" s="439"/>
      <c r="T431" s="747">
        <f t="shared" ref="T431" si="202">+T417+T383</f>
        <v>92</v>
      </c>
    </row>
    <row r="432" spans="1:20" ht="15.75">
      <c r="A432" s="439"/>
      <c r="B432" s="561" t="s">
        <v>1522</v>
      </c>
      <c r="C432" s="562"/>
      <c r="D432" s="439"/>
      <c r="E432" s="439"/>
      <c r="F432" s="439"/>
      <c r="G432" s="439"/>
      <c r="H432" s="439"/>
      <c r="I432" s="439"/>
      <c r="J432" s="439"/>
      <c r="K432" s="439"/>
      <c r="L432" s="439"/>
      <c r="M432" s="439"/>
      <c r="N432" s="439"/>
      <c r="O432" s="439"/>
      <c r="P432" s="439"/>
      <c r="Q432" s="439"/>
      <c r="R432" s="439"/>
      <c r="S432" s="439"/>
      <c r="T432" s="747">
        <f t="shared" ref="T432" si="203">+T422+T397</f>
        <v>358</v>
      </c>
    </row>
    <row r="433" spans="1:21" ht="15.75">
      <c r="A433" s="439"/>
      <c r="B433" s="561" t="s">
        <v>1993</v>
      </c>
      <c r="C433" s="562"/>
      <c r="D433" s="439"/>
      <c r="E433" s="439"/>
      <c r="F433" s="439"/>
      <c r="G433" s="439"/>
      <c r="H433" s="439"/>
      <c r="I433" s="439"/>
      <c r="J433" s="439"/>
      <c r="K433" s="439"/>
      <c r="L433" s="439"/>
      <c r="M433" s="439"/>
      <c r="N433" s="439"/>
      <c r="O433" s="439"/>
      <c r="P433" s="439"/>
      <c r="Q433" s="439"/>
      <c r="R433" s="439"/>
      <c r="S433" s="439"/>
      <c r="T433" s="747"/>
    </row>
    <row r="434" spans="1:21" ht="15.75">
      <c r="A434" s="439"/>
      <c r="B434" s="561" t="s">
        <v>1994</v>
      </c>
      <c r="C434" s="562"/>
      <c r="D434" s="439"/>
      <c r="E434" s="439"/>
      <c r="F434" s="439"/>
      <c r="G434" s="439"/>
      <c r="H434" s="439"/>
      <c r="I434" s="439"/>
      <c r="J434" s="439"/>
      <c r="K434" s="439"/>
      <c r="L434" s="439"/>
      <c r="M434" s="439"/>
      <c r="N434" s="439"/>
      <c r="O434" s="439"/>
      <c r="P434" s="439"/>
      <c r="Q434" s="439"/>
      <c r="R434" s="439"/>
      <c r="S434" s="439"/>
      <c r="T434" s="747"/>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747"/>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747"/>
    </row>
    <row r="437" spans="1:21" ht="15.75">
      <c r="A437" s="439"/>
      <c r="B437" s="561" t="s">
        <v>1995</v>
      </c>
      <c r="C437" s="562"/>
      <c r="D437" s="439"/>
      <c r="E437" s="439"/>
      <c r="F437" s="439"/>
      <c r="G437" s="439"/>
      <c r="H437" s="439"/>
      <c r="I437" s="439"/>
      <c r="J437" s="439"/>
      <c r="K437" s="439"/>
      <c r="L437" s="439"/>
      <c r="M437" s="439"/>
      <c r="N437" s="439"/>
      <c r="O437" s="439"/>
      <c r="P437" s="439"/>
      <c r="Q437" s="439"/>
      <c r="R437" s="439"/>
      <c r="S437" s="439"/>
      <c r="T437" s="747">
        <f>+T399</f>
        <v>933364</v>
      </c>
    </row>
    <row r="438" spans="1:21" ht="15.75">
      <c r="A438" s="439"/>
      <c r="B438" s="561" t="s">
        <v>1996</v>
      </c>
      <c r="C438" s="562"/>
      <c r="D438" s="439"/>
      <c r="E438" s="439"/>
      <c r="F438" s="439"/>
      <c r="G438" s="439"/>
      <c r="H438" s="439"/>
      <c r="I438" s="439"/>
      <c r="J438" s="439"/>
      <c r="K438" s="439"/>
      <c r="L438" s="439"/>
      <c r="M438" s="439"/>
      <c r="N438" s="439"/>
      <c r="O438" s="439"/>
      <c r="P438" s="439"/>
      <c r="Q438" s="439"/>
      <c r="R438" s="439"/>
      <c r="S438" s="439"/>
      <c r="T438" s="747">
        <f t="shared" ref="T438" si="204">+T424</f>
        <v>27734</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750"/>
    </row>
    <row r="440" spans="1:21" ht="16.5" thickBot="1">
      <c r="A440" s="439"/>
      <c r="B440" s="565" t="s">
        <v>1997</v>
      </c>
      <c r="C440" s="566"/>
      <c r="D440" s="439"/>
      <c r="E440" s="439"/>
      <c r="F440" s="439"/>
      <c r="G440" s="439"/>
      <c r="H440" s="439"/>
      <c r="I440" s="439"/>
      <c r="J440" s="439"/>
      <c r="K440" s="439"/>
      <c r="L440" s="439"/>
      <c r="M440" s="439"/>
      <c r="N440" s="439"/>
      <c r="O440" s="439"/>
      <c r="P440" s="439"/>
      <c r="Q440" s="439"/>
      <c r="R440" s="439"/>
      <c r="S440" s="439"/>
      <c r="T440" s="749">
        <f t="shared" ref="T440" si="205">SUM(T437:T439)</f>
        <v>961098</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53"/>
      <c r="U441" s="239"/>
    </row>
    <row r="442" spans="1:21" ht="16.5" thickBot="1">
      <c r="A442" s="439"/>
      <c r="B442" s="559" t="s">
        <v>247</v>
      </c>
      <c r="C442" s="560" t="s">
        <v>1998</v>
      </c>
      <c r="D442" s="439"/>
      <c r="E442" s="439"/>
      <c r="F442" s="439"/>
      <c r="G442" s="439"/>
      <c r="H442" s="439"/>
      <c r="I442" s="439"/>
      <c r="J442" s="439"/>
      <c r="K442" s="439"/>
      <c r="L442" s="439"/>
      <c r="M442" s="439"/>
      <c r="N442" s="439"/>
      <c r="O442" s="439"/>
      <c r="P442" s="439"/>
      <c r="Q442" s="439"/>
      <c r="R442" s="439"/>
      <c r="S442" s="439"/>
      <c r="T442" s="746" t="s">
        <v>1998</v>
      </c>
    </row>
    <row r="443" spans="1:21" ht="15.75">
      <c r="A443" s="439"/>
      <c r="B443" s="561" t="s">
        <v>1962</v>
      </c>
      <c r="C443" s="562"/>
      <c r="D443" s="439"/>
      <c r="E443" s="439"/>
      <c r="F443" s="439"/>
      <c r="G443" s="439"/>
      <c r="H443" s="439"/>
      <c r="I443" s="439"/>
      <c r="J443" s="439"/>
      <c r="K443" s="439"/>
      <c r="L443" s="439"/>
      <c r="M443" s="439"/>
      <c r="N443" s="439"/>
      <c r="O443" s="439"/>
      <c r="P443" s="439"/>
      <c r="Q443" s="439"/>
      <c r="R443" s="439"/>
      <c r="S443" s="439"/>
      <c r="T443" s="747"/>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748">
        <f>+$T$21</f>
        <v>932334</v>
      </c>
    </row>
    <row r="445" spans="1:21" ht="15.75">
      <c r="A445" s="439"/>
      <c r="B445" s="563"/>
      <c r="C445" s="564" t="s">
        <v>771</v>
      </c>
      <c r="D445" s="439"/>
      <c r="E445" s="439"/>
      <c r="F445" s="439"/>
      <c r="G445" s="439"/>
      <c r="H445" s="439"/>
      <c r="I445" s="439"/>
      <c r="J445" s="439"/>
      <c r="K445" s="439"/>
      <c r="L445" s="439"/>
      <c r="M445" s="439"/>
      <c r="N445" s="439"/>
      <c r="O445" s="439"/>
      <c r="P445" s="439"/>
      <c r="Q445" s="439"/>
      <c r="R445" s="439"/>
      <c r="S445" s="439"/>
      <c r="T445" s="748">
        <f>+$T$48</f>
        <v>589</v>
      </c>
    </row>
    <row r="446" spans="1:21" ht="16.5" thickBot="1">
      <c r="A446" s="439"/>
      <c r="B446" s="565"/>
      <c r="C446" s="566" t="s">
        <v>1402</v>
      </c>
      <c r="D446" s="439"/>
      <c r="E446" s="439"/>
      <c r="F446" s="439"/>
      <c r="G446" s="439"/>
      <c r="H446" s="439"/>
      <c r="I446" s="439"/>
      <c r="J446" s="439"/>
      <c r="K446" s="439"/>
      <c r="L446" s="439"/>
      <c r="M446" s="439"/>
      <c r="N446" s="439"/>
      <c r="O446" s="439"/>
      <c r="P446" s="439"/>
      <c r="Q446" s="439"/>
      <c r="R446" s="439"/>
      <c r="S446" s="439"/>
      <c r="T446" s="749">
        <f>+$T$66</f>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748">
        <f t="shared" ref="T447" si="206">SUM(T444:T446)</f>
        <v>932924</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748"/>
    </row>
    <row r="449" spans="1:20" ht="15.75">
      <c r="A449" s="439"/>
      <c r="B449" s="561" t="s">
        <v>1966</v>
      </c>
      <c r="C449" s="562"/>
      <c r="D449" s="439"/>
      <c r="E449" s="439"/>
      <c r="F449" s="439"/>
      <c r="G449" s="439"/>
      <c r="H449" s="439"/>
      <c r="I449" s="439"/>
      <c r="J449" s="439"/>
      <c r="K449" s="439"/>
      <c r="L449" s="439"/>
      <c r="M449" s="439"/>
      <c r="N449" s="439"/>
      <c r="O449" s="439"/>
      <c r="P449" s="439"/>
      <c r="Q449" s="439"/>
      <c r="R449" s="439"/>
      <c r="S449" s="439"/>
      <c r="T449" s="747"/>
    </row>
    <row r="450" spans="1:20" ht="16.5" thickBot="1">
      <c r="A450" s="439"/>
      <c r="B450" s="565"/>
      <c r="C450" s="566" t="s">
        <v>1263</v>
      </c>
      <c r="D450" s="439"/>
      <c r="E450" s="439"/>
      <c r="F450" s="439"/>
      <c r="G450" s="439"/>
      <c r="H450" s="439"/>
      <c r="I450" s="439"/>
      <c r="J450" s="439"/>
      <c r="K450" s="439"/>
      <c r="L450" s="439"/>
      <c r="M450" s="439"/>
      <c r="N450" s="439"/>
      <c r="O450" s="439"/>
      <c r="P450" s="439"/>
      <c r="Q450" s="439"/>
      <c r="R450" s="439"/>
      <c r="S450" s="439"/>
      <c r="T450" s="749">
        <f>+$T$102</f>
        <v>87</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748">
        <f t="shared" ref="T451" si="207">SUM(T450:T450)</f>
        <v>87</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748"/>
    </row>
    <row r="453" spans="1:20" ht="15.75">
      <c r="A453" s="439"/>
      <c r="B453" s="561"/>
      <c r="C453" s="564" t="s">
        <v>1273</v>
      </c>
      <c r="D453" s="439"/>
      <c r="E453" s="439"/>
      <c r="F453" s="439"/>
      <c r="G453" s="439"/>
      <c r="H453" s="439"/>
      <c r="I453" s="439"/>
      <c r="J453" s="439"/>
      <c r="K453" s="439"/>
      <c r="L453" s="439"/>
      <c r="M453" s="439"/>
      <c r="N453" s="439"/>
      <c r="O453" s="439"/>
      <c r="P453" s="439"/>
      <c r="Q453" s="439"/>
      <c r="R453" s="439"/>
      <c r="S453" s="439"/>
      <c r="T453" s="748"/>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749"/>
    </row>
    <row r="455" spans="1:20" ht="15.75">
      <c r="A455" s="439"/>
      <c r="B455" s="1502"/>
      <c r="C455" s="564" t="s">
        <v>1983</v>
      </c>
      <c r="D455" s="439"/>
      <c r="E455" s="439"/>
      <c r="F455" s="439"/>
      <c r="G455" s="439"/>
      <c r="H455" s="439"/>
      <c r="I455" s="439"/>
      <c r="J455" s="439"/>
      <c r="K455" s="439"/>
      <c r="L455" s="439"/>
      <c r="M455" s="439"/>
      <c r="N455" s="439"/>
      <c r="O455" s="439"/>
      <c r="P455" s="439"/>
      <c r="Q455" s="439"/>
      <c r="R455" s="439"/>
      <c r="S455" s="439"/>
      <c r="T455" s="748"/>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747"/>
    </row>
    <row r="457" spans="1:20" ht="15.75">
      <c r="A457" s="439"/>
      <c r="B457" s="561" t="s">
        <v>1970</v>
      </c>
      <c r="C457" s="562"/>
      <c r="D457" s="439"/>
      <c r="E457" s="439"/>
      <c r="F457" s="439"/>
      <c r="G457" s="439"/>
      <c r="H457" s="439"/>
      <c r="I457" s="439"/>
      <c r="J457" s="439"/>
      <c r="K457" s="439"/>
      <c r="L457" s="439"/>
      <c r="M457" s="439"/>
      <c r="N457" s="439"/>
      <c r="O457" s="439"/>
      <c r="P457" s="439"/>
      <c r="Q457" s="439"/>
      <c r="R457" s="439"/>
      <c r="S457" s="439"/>
      <c r="T457" s="747"/>
    </row>
    <row r="458" spans="1:20" ht="15.75">
      <c r="A458" s="439"/>
      <c r="B458" s="561"/>
      <c r="C458" s="562" t="s">
        <v>1565</v>
      </c>
      <c r="D458" s="439"/>
      <c r="E458" s="439"/>
      <c r="F458" s="439"/>
      <c r="G458" s="439"/>
      <c r="H458" s="439"/>
      <c r="I458" s="439"/>
      <c r="J458" s="439"/>
      <c r="K458" s="439"/>
      <c r="L458" s="439"/>
      <c r="M458" s="439"/>
      <c r="N458" s="439"/>
      <c r="O458" s="439"/>
      <c r="P458" s="439"/>
      <c r="Q458" s="439"/>
      <c r="R458" s="439"/>
      <c r="S458" s="439"/>
      <c r="T458" s="747">
        <f>+$T$129</f>
        <v>5</v>
      </c>
    </row>
    <row r="459" spans="1:20" ht="15.75">
      <c r="A459" s="439"/>
      <c r="B459" s="561"/>
      <c r="C459" s="562" t="s">
        <v>1973</v>
      </c>
      <c r="D459" s="439"/>
      <c r="E459" s="439"/>
      <c r="F459" s="439"/>
      <c r="G459" s="439"/>
      <c r="H459" s="439"/>
      <c r="I459" s="439"/>
      <c r="J459" s="439"/>
      <c r="K459" s="439"/>
      <c r="L459" s="439"/>
      <c r="M459" s="439"/>
      <c r="N459" s="439"/>
      <c r="O459" s="439"/>
      <c r="P459" s="439"/>
      <c r="Q459" s="439"/>
      <c r="R459" s="439"/>
      <c r="S459" s="439"/>
      <c r="T459" s="747">
        <f>+$T$138</f>
        <v>0</v>
      </c>
    </row>
    <row r="460" spans="1:20" ht="15.75">
      <c r="A460" s="439"/>
      <c r="B460" s="561"/>
      <c r="C460" s="562" t="s">
        <v>868</v>
      </c>
      <c r="D460" s="439"/>
      <c r="E460" s="439"/>
      <c r="F460" s="439"/>
      <c r="G460" s="439"/>
      <c r="H460" s="439"/>
      <c r="I460" s="439"/>
      <c r="J460" s="439"/>
      <c r="K460" s="439"/>
      <c r="L460" s="439"/>
      <c r="M460" s="439"/>
      <c r="N460" s="439"/>
      <c r="O460" s="439"/>
      <c r="P460" s="439"/>
      <c r="Q460" s="439"/>
      <c r="R460" s="439"/>
      <c r="S460" s="439"/>
      <c r="T460" s="747">
        <f>+$T$156</f>
        <v>1</v>
      </c>
    </row>
    <row r="461" spans="1:20" ht="15.75">
      <c r="A461" s="439"/>
      <c r="B461" s="561"/>
      <c r="C461" s="562" t="s">
        <v>864</v>
      </c>
      <c r="D461" s="439"/>
      <c r="E461" s="439"/>
      <c r="F461" s="439"/>
      <c r="G461" s="439"/>
      <c r="H461" s="439"/>
      <c r="I461" s="439"/>
      <c r="J461" s="439"/>
      <c r="K461" s="439"/>
      <c r="L461" s="439"/>
      <c r="M461" s="439"/>
      <c r="N461" s="439"/>
      <c r="O461" s="439"/>
      <c r="P461" s="439"/>
      <c r="Q461" s="439"/>
      <c r="R461" s="439"/>
      <c r="S461" s="439"/>
      <c r="T461" s="747">
        <f>+$T$183</f>
        <v>0</v>
      </c>
    </row>
    <row r="462" spans="1:20" ht="15.75">
      <c r="A462" s="439"/>
      <c r="B462" s="561"/>
      <c r="C462" s="562" t="s">
        <v>1275</v>
      </c>
      <c r="D462" s="439"/>
      <c r="E462" s="439"/>
      <c r="F462" s="439"/>
      <c r="G462" s="439"/>
      <c r="H462" s="439"/>
      <c r="I462" s="439"/>
      <c r="J462" s="439"/>
      <c r="K462" s="439"/>
      <c r="L462" s="439"/>
      <c r="M462" s="439"/>
      <c r="N462" s="439"/>
      <c r="O462" s="439"/>
      <c r="P462" s="439"/>
      <c r="Q462" s="439"/>
      <c r="R462" s="439"/>
      <c r="S462" s="439"/>
      <c r="T462" s="747">
        <f>+$T$147</f>
        <v>1</v>
      </c>
    </row>
    <row r="463" spans="1:20" ht="15.75">
      <c r="A463" s="439"/>
      <c r="B463" s="561"/>
      <c r="C463" s="562" t="s">
        <v>1264</v>
      </c>
      <c r="D463" s="439"/>
      <c r="E463" s="439"/>
      <c r="F463" s="439"/>
      <c r="G463" s="439"/>
      <c r="H463" s="439"/>
      <c r="I463" s="439"/>
      <c r="J463" s="439"/>
      <c r="K463" s="439"/>
      <c r="L463" s="439"/>
      <c r="M463" s="439"/>
      <c r="N463" s="439"/>
      <c r="O463" s="439"/>
      <c r="P463" s="439"/>
      <c r="Q463" s="439"/>
      <c r="R463" s="439"/>
      <c r="S463" s="439"/>
      <c r="T463" s="747">
        <f>+$T$165</f>
        <v>346</v>
      </c>
    </row>
    <row r="464" spans="1:20" ht="16.5" thickBot="1">
      <c r="A464" s="439"/>
      <c r="B464" s="567"/>
      <c r="C464" s="568" t="s">
        <v>1658</v>
      </c>
      <c r="D464" s="439"/>
      <c r="E464" s="439"/>
      <c r="F464" s="439"/>
      <c r="G464" s="439"/>
      <c r="H464" s="439"/>
      <c r="I464" s="439"/>
      <c r="J464" s="439"/>
      <c r="K464" s="439"/>
      <c r="L464" s="439"/>
      <c r="M464" s="439"/>
      <c r="N464" s="439"/>
      <c r="O464" s="439"/>
      <c r="P464" s="439"/>
      <c r="Q464" s="439"/>
      <c r="R464" s="439"/>
      <c r="S464" s="439"/>
      <c r="T464" s="750">
        <f>+$T$174</f>
        <v>0</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748">
        <f t="shared" ref="T465" si="208">SUM(T458:T464)</f>
        <v>353</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747"/>
    </row>
    <row r="467" spans="1:20" ht="15.75">
      <c r="A467" s="439"/>
      <c r="B467" s="563"/>
      <c r="C467" s="564" t="s">
        <v>1984</v>
      </c>
      <c r="D467" s="439"/>
      <c r="E467" s="439"/>
      <c r="F467" s="439"/>
      <c r="G467" s="439"/>
      <c r="H467" s="439"/>
      <c r="I467" s="439"/>
      <c r="J467" s="439"/>
      <c r="K467" s="439"/>
      <c r="L467" s="439"/>
      <c r="M467" s="439"/>
      <c r="N467" s="439"/>
      <c r="O467" s="439"/>
      <c r="P467" s="439"/>
      <c r="Q467" s="439"/>
      <c r="R467" s="439"/>
      <c r="S467" s="439"/>
      <c r="T467" s="748">
        <f t="shared" ref="T467" si="209">+T465+T455+T447+T451</f>
        <v>933364</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750"/>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748"/>
    </row>
    <row r="470" spans="1:20" ht="15.75">
      <c r="A470" s="439"/>
      <c r="B470" s="569" t="s">
        <v>1985</v>
      </c>
      <c r="C470" s="570"/>
      <c r="D470" s="439"/>
      <c r="E470" s="439"/>
      <c r="F470" s="439"/>
      <c r="G470" s="439"/>
      <c r="H470" s="439"/>
      <c r="I470" s="439"/>
      <c r="J470" s="439"/>
      <c r="K470" s="439"/>
      <c r="L470" s="439"/>
      <c r="M470" s="439"/>
      <c r="N470" s="439"/>
      <c r="O470" s="439"/>
      <c r="P470" s="439"/>
      <c r="Q470" s="439"/>
      <c r="R470" s="439"/>
      <c r="S470" s="439"/>
      <c r="T470" s="751"/>
    </row>
    <row r="471" spans="1:20" ht="16.5" thickBot="1">
      <c r="A471" s="439"/>
      <c r="B471" s="571" t="s">
        <v>1962</v>
      </c>
      <c r="C471" s="572"/>
      <c r="D471" s="439"/>
      <c r="E471" s="439"/>
      <c r="F471" s="439"/>
      <c r="G471" s="439"/>
      <c r="H471" s="439"/>
      <c r="I471" s="439"/>
      <c r="J471" s="439"/>
      <c r="K471" s="439"/>
      <c r="L471" s="439"/>
      <c r="M471" s="439"/>
      <c r="N471" s="439"/>
      <c r="O471" s="439"/>
      <c r="P471" s="439"/>
      <c r="Q471" s="439"/>
      <c r="R471" s="439"/>
      <c r="S471" s="439"/>
      <c r="T471" s="752"/>
    </row>
    <row r="472" spans="1:20" ht="15.75">
      <c r="A472" s="439"/>
      <c r="B472" s="563"/>
      <c r="C472" s="564" t="s">
        <v>1986</v>
      </c>
      <c r="D472" s="439"/>
      <c r="E472" s="439"/>
      <c r="F472" s="439"/>
      <c r="G472" s="439"/>
      <c r="H472" s="439"/>
      <c r="I472" s="439"/>
      <c r="J472" s="439"/>
      <c r="K472" s="439"/>
      <c r="L472" s="439"/>
      <c r="M472" s="439"/>
      <c r="N472" s="439"/>
      <c r="O472" s="439"/>
      <c r="P472" s="439"/>
      <c r="Q472" s="439"/>
      <c r="R472" s="439"/>
      <c r="S472" s="439"/>
      <c r="T472" s="748">
        <f>+$T$244</f>
        <v>27696</v>
      </c>
    </row>
    <row r="473" spans="1:20" ht="15.75">
      <c r="A473" s="439"/>
      <c r="B473" s="563"/>
      <c r="C473" s="564" t="s">
        <v>771</v>
      </c>
      <c r="D473" s="439"/>
      <c r="E473" s="439"/>
      <c r="F473" s="439"/>
      <c r="G473" s="439"/>
      <c r="H473" s="439"/>
      <c r="I473" s="439"/>
      <c r="J473" s="439"/>
      <c r="K473" s="439"/>
      <c r="L473" s="439"/>
      <c r="M473" s="439"/>
      <c r="N473" s="439"/>
      <c r="O473" s="439"/>
      <c r="P473" s="439"/>
      <c r="Q473" s="439"/>
      <c r="R473" s="439"/>
      <c r="S473" s="439"/>
      <c r="T473" s="748">
        <f>+$T$253</f>
        <v>27</v>
      </c>
    </row>
    <row r="474" spans="1:20" ht="16.5" thickBot="1">
      <c r="A474" s="439"/>
      <c r="B474" s="565"/>
      <c r="C474" s="566" t="s">
        <v>1402</v>
      </c>
      <c r="D474" s="439"/>
      <c r="E474" s="439"/>
      <c r="F474" s="439"/>
      <c r="G474" s="439"/>
      <c r="H474" s="439"/>
      <c r="I474" s="439"/>
      <c r="J474" s="439"/>
      <c r="K474" s="439"/>
      <c r="L474" s="439"/>
      <c r="M474" s="439"/>
      <c r="N474" s="439"/>
      <c r="O474" s="439"/>
      <c r="P474" s="439"/>
      <c r="Q474" s="439"/>
      <c r="R474" s="439"/>
      <c r="S474" s="439"/>
      <c r="T474" s="749">
        <f>+$T$262</f>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748">
        <f t="shared" ref="T475" si="210">SUM(T472:T474)</f>
        <v>27724</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748"/>
    </row>
    <row r="477" spans="1:20" ht="15.75">
      <c r="A477" s="439"/>
      <c r="B477" s="561"/>
      <c r="C477" s="564" t="s">
        <v>1273</v>
      </c>
      <c r="D477" s="439"/>
      <c r="E477" s="439"/>
      <c r="F477" s="439"/>
      <c r="G477" s="439"/>
      <c r="H477" s="439"/>
      <c r="I477" s="439"/>
      <c r="J477" s="439"/>
      <c r="K477" s="439"/>
      <c r="L477" s="439"/>
      <c r="M477" s="439"/>
      <c r="N477" s="439"/>
      <c r="O477" s="439"/>
      <c r="P477" s="439"/>
      <c r="Q477" s="439"/>
      <c r="R477" s="439"/>
      <c r="S477" s="439"/>
      <c r="T477" s="748"/>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749"/>
    </row>
    <row r="479" spans="1:20" ht="15.75">
      <c r="A479" s="439"/>
      <c r="B479" s="1502"/>
      <c r="C479" s="564" t="s">
        <v>1983</v>
      </c>
      <c r="D479" s="439"/>
      <c r="E479" s="439"/>
      <c r="F479" s="439"/>
      <c r="G479" s="439"/>
      <c r="H479" s="439"/>
      <c r="I479" s="439"/>
      <c r="J479" s="439"/>
      <c r="K479" s="439"/>
      <c r="L479" s="439"/>
      <c r="M479" s="439"/>
      <c r="N479" s="439"/>
      <c r="O479" s="439"/>
      <c r="P479" s="439"/>
      <c r="Q479" s="439"/>
      <c r="R479" s="439"/>
      <c r="S479" s="439"/>
      <c r="T479" s="748"/>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747"/>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747"/>
    </row>
    <row r="482" spans="1:20" ht="15.75">
      <c r="A482" s="439"/>
      <c r="B482" s="561" t="s">
        <v>1966</v>
      </c>
      <c r="C482" s="562"/>
      <c r="D482" s="439"/>
      <c r="E482" s="439"/>
      <c r="F482" s="439"/>
      <c r="G482" s="439"/>
      <c r="H482" s="439"/>
      <c r="I482" s="439"/>
      <c r="J482" s="439"/>
      <c r="K482" s="439"/>
      <c r="L482" s="439"/>
      <c r="M482" s="439"/>
      <c r="N482" s="439"/>
      <c r="O482" s="439"/>
      <c r="P482" s="439"/>
      <c r="Q482" s="439"/>
      <c r="R482" s="439"/>
      <c r="S482" s="439"/>
      <c r="T482" s="747"/>
    </row>
    <row r="483" spans="1:20" ht="15.75">
      <c r="A483" s="439"/>
      <c r="B483" s="561"/>
      <c r="C483" s="564" t="s">
        <v>1987</v>
      </c>
      <c r="D483" s="439"/>
      <c r="E483" s="439"/>
      <c r="F483" s="439"/>
      <c r="G483" s="439"/>
      <c r="H483" s="439"/>
      <c r="I483" s="439"/>
      <c r="J483" s="439"/>
      <c r="K483" s="439"/>
      <c r="L483" s="439"/>
      <c r="M483" s="439"/>
      <c r="N483" s="439"/>
      <c r="O483" s="439"/>
      <c r="P483" s="439"/>
      <c r="Q483" s="439"/>
      <c r="R483" s="439"/>
      <c r="S483" s="439"/>
      <c r="T483" s="748">
        <f>+$T$289</f>
        <v>0</v>
      </c>
    </row>
    <row r="484" spans="1:20" ht="16.5" thickBot="1">
      <c r="A484" s="439"/>
      <c r="B484" s="565"/>
      <c r="C484" s="566" t="s">
        <v>1263</v>
      </c>
      <c r="D484" s="439"/>
      <c r="E484" s="439"/>
      <c r="F484" s="439"/>
      <c r="G484" s="439"/>
      <c r="H484" s="439"/>
      <c r="I484" s="439"/>
      <c r="J484" s="439"/>
      <c r="K484" s="439"/>
      <c r="L484" s="439"/>
      <c r="M484" s="439"/>
      <c r="N484" s="439"/>
      <c r="O484" s="439"/>
      <c r="P484" s="439"/>
      <c r="Q484" s="439"/>
      <c r="R484" s="439"/>
      <c r="S484" s="439"/>
      <c r="T484" s="749">
        <f>+$T$280</f>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748">
        <f t="shared" ref="T485" si="211">SUM(T483:T484)</f>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748"/>
    </row>
    <row r="487" spans="1:20" ht="15.75">
      <c r="A487" s="439"/>
      <c r="B487" s="561" t="s">
        <v>1970</v>
      </c>
      <c r="C487" s="562"/>
      <c r="D487" s="439"/>
      <c r="E487" s="439"/>
      <c r="F487" s="439"/>
      <c r="G487" s="439"/>
      <c r="H487" s="439"/>
      <c r="I487" s="439"/>
      <c r="J487" s="439"/>
      <c r="K487" s="439"/>
      <c r="L487" s="439"/>
      <c r="M487" s="439"/>
      <c r="N487" s="439"/>
      <c r="O487" s="439"/>
      <c r="P487" s="439"/>
      <c r="Q487" s="439"/>
      <c r="R487" s="439"/>
      <c r="S487" s="439"/>
      <c r="T487" s="747"/>
    </row>
    <row r="488" spans="1:20" ht="15.75">
      <c r="A488" s="439"/>
      <c r="B488" s="561"/>
      <c r="C488" s="562" t="s">
        <v>1988</v>
      </c>
      <c r="D488" s="439"/>
      <c r="E488" s="439"/>
      <c r="F488" s="439"/>
      <c r="G488" s="439"/>
      <c r="H488" s="439"/>
      <c r="I488" s="439"/>
      <c r="J488" s="439"/>
      <c r="K488" s="439"/>
      <c r="L488" s="439"/>
      <c r="M488" s="439"/>
      <c r="N488" s="439"/>
      <c r="O488" s="439"/>
      <c r="P488" s="439"/>
      <c r="Q488" s="439"/>
      <c r="R488" s="439"/>
      <c r="S488" s="439"/>
      <c r="T488" s="747">
        <f>+$T$316</f>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750">
        <f>+$T$307</f>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747">
        <f t="shared" ref="T490" si="212">SUM(T488:T489)</f>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747"/>
    </row>
    <row r="492" spans="1:20" ht="15.75">
      <c r="A492" s="439"/>
      <c r="B492" s="563"/>
      <c r="C492" s="564" t="s">
        <v>1989</v>
      </c>
      <c r="D492" s="439"/>
      <c r="E492" s="439"/>
      <c r="F492" s="439"/>
      <c r="G492" s="439"/>
      <c r="H492" s="439"/>
      <c r="I492" s="439"/>
      <c r="J492" s="439"/>
      <c r="K492" s="439"/>
      <c r="L492" s="439"/>
      <c r="M492" s="439"/>
      <c r="N492" s="439"/>
      <c r="O492" s="439"/>
      <c r="P492" s="439"/>
      <c r="Q492" s="439"/>
      <c r="R492" s="439"/>
      <c r="S492" s="439"/>
      <c r="T492" s="748">
        <f t="shared" ref="T492" si="213">+T490+T485+T475+T479</f>
        <v>27734</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749"/>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748"/>
    </row>
    <row r="495" spans="1:20" ht="15.75">
      <c r="A495" s="439"/>
      <c r="B495" s="561" t="s">
        <v>1990</v>
      </c>
      <c r="C495" s="562"/>
      <c r="D495" s="439"/>
      <c r="E495" s="439"/>
      <c r="F495" s="439"/>
      <c r="G495" s="439"/>
      <c r="H495" s="439"/>
      <c r="I495" s="439"/>
      <c r="J495" s="439"/>
      <c r="K495" s="439"/>
      <c r="L495" s="439"/>
      <c r="M495" s="439"/>
      <c r="N495" s="439"/>
      <c r="O495" s="439"/>
      <c r="P495" s="439"/>
      <c r="Q495" s="439"/>
      <c r="R495" s="439"/>
      <c r="S495" s="439"/>
      <c r="T495" s="747">
        <f t="shared" ref="T495" si="214">+T490+T485+T475+T465+T447</f>
        <v>961011</v>
      </c>
    </row>
    <row r="496" spans="1:20" ht="15.75">
      <c r="A496" s="439"/>
      <c r="B496" s="561" t="s">
        <v>1991</v>
      </c>
      <c r="C496" s="562"/>
      <c r="D496" s="439"/>
      <c r="E496" s="439"/>
      <c r="F496" s="439"/>
      <c r="G496" s="439"/>
      <c r="H496" s="439"/>
      <c r="I496" s="439"/>
      <c r="J496" s="439"/>
      <c r="K496" s="439"/>
      <c r="L496" s="439"/>
      <c r="M496" s="439"/>
      <c r="N496" s="439"/>
      <c r="O496" s="439"/>
      <c r="P496" s="439"/>
      <c r="Q496" s="439"/>
      <c r="R496" s="439"/>
      <c r="S496" s="439"/>
      <c r="T496" s="747">
        <f t="shared" ref="T496" si="215">+T472+T444</f>
        <v>960030</v>
      </c>
    </row>
    <row r="497" spans="1:20" ht="15.75">
      <c r="A497" s="439"/>
      <c r="B497" s="561" t="s">
        <v>1520</v>
      </c>
      <c r="C497" s="562"/>
      <c r="D497" s="439"/>
      <c r="E497" s="439"/>
      <c r="F497" s="439"/>
      <c r="G497" s="439"/>
      <c r="H497" s="439"/>
      <c r="I497" s="439"/>
      <c r="J497" s="439"/>
      <c r="K497" s="439"/>
      <c r="L497" s="439"/>
      <c r="M497" s="439"/>
      <c r="N497" s="439"/>
      <c r="O497" s="439"/>
      <c r="P497" s="439"/>
      <c r="Q497" s="439"/>
      <c r="R497" s="439"/>
      <c r="S497" s="439"/>
      <c r="T497" s="747">
        <f t="shared" ref="T497" si="216">+T508-T496</f>
        <v>1068</v>
      </c>
    </row>
    <row r="498" spans="1:20" ht="15.75">
      <c r="A498" s="439"/>
      <c r="B498" s="561" t="s">
        <v>1521</v>
      </c>
      <c r="C498" s="562"/>
      <c r="D498" s="439"/>
      <c r="E498" s="439"/>
      <c r="F498" s="439"/>
      <c r="G498" s="439"/>
      <c r="H498" s="439"/>
      <c r="I498" s="439"/>
      <c r="J498" s="439"/>
      <c r="K498" s="439"/>
      <c r="L498" s="439"/>
      <c r="M498" s="439"/>
      <c r="N498" s="439"/>
      <c r="O498" s="439"/>
      <c r="P498" s="439"/>
      <c r="Q498" s="439"/>
      <c r="R498" s="439"/>
      <c r="S498" s="439"/>
      <c r="T498" s="747">
        <f t="shared" ref="T498" si="217">+T447+T475</f>
        <v>960648</v>
      </c>
    </row>
    <row r="499" spans="1:20" ht="15.75">
      <c r="A499" s="439"/>
      <c r="B499" s="561" t="s">
        <v>1992</v>
      </c>
      <c r="C499" s="562"/>
      <c r="D499" s="439"/>
      <c r="E499" s="439"/>
      <c r="F499" s="439"/>
      <c r="G499" s="439"/>
      <c r="H499" s="439"/>
      <c r="I499" s="439"/>
      <c r="J499" s="439"/>
      <c r="K499" s="439"/>
      <c r="L499" s="439"/>
      <c r="M499" s="439"/>
      <c r="N499" s="439"/>
      <c r="O499" s="439"/>
      <c r="P499" s="439"/>
      <c r="Q499" s="439"/>
      <c r="R499" s="439"/>
      <c r="S499" s="439"/>
      <c r="T499" s="747">
        <f t="shared" ref="T499" si="218">+T485+T451</f>
        <v>92</v>
      </c>
    </row>
    <row r="500" spans="1:20" ht="15.75">
      <c r="A500" s="439"/>
      <c r="B500" s="561" t="s">
        <v>1522</v>
      </c>
      <c r="C500" s="562"/>
      <c r="D500" s="439"/>
      <c r="E500" s="439"/>
      <c r="F500" s="439"/>
      <c r="G500" s="439"/>
      <c r="H500" s="439"/>
      <c r="I500" s="439"/>
      <c r="J500" s="439"/>
      <c r="K500" s="439"/>
      <c r="L500" s="439"/>
      <c r="M500" s="439"/>
      <c r="N500" s="439"/>
      <c r="O500" s="439"/>
      <c r="P500" s="439"/>
      <c r="Q500" s="439"/>
      <c r="R500" s="439"/>
      <c r="S500" s="439"/>
      <c r="T500" s="747">
        <f t="shared" ref="T500" si="219">+T490+T465</f>
        <v>358</v>
      </c>
    </row>
    <row r="501" spans="1:20" ht="15.75">
      <c r="A501" s="439"/>
      <c r="B501" s="561" t="s">
        <v>1993</v>
      </c>
      <c r="C501" s="562"/>
      <c r="D501" s="439"/>
      <c r="E501" s="439"/>
      <c r="F501" s="439"/>
      <c r="G501" s="439"/>
      <c r="H501" s="439"/>
      <c r="I501" s="439"/>
      <c r="J501" s="439"/>
      <c r="K501" s="439"/>
      <c r="L501" s="439"/>
      <c r="M501" s="439"/>
      <c r="N501" s="439"/>
      <c r="O501" s="439"/>
      <c r="P501" s="439"/>
      <c r="Q501" s="439"/>
      <c r="R501" s="439"/>
      <c r="S501" s="439"/>
      <c r="T501" s="747"/>
    </row>
    <row r="502" spans="1:20" ht="15.75">
      <c r="A502" s="439"/>
      <c r="B502" s="561" t="s">
        <v>1994</v>
      </c>
      <c r="C502" s="562"/>
      <c r="D502" s="439"/>
      <c r="E502" s="439"/>
      <c r="F502" s="439"/>
      <c r="G502" s="439"/>
      <c r="H502" s="439"/>
      <c r="I502" s="439"/>
      <c r="J502" s="439"/>
      <c r="K502" s="439"/>
      <c r="L502" s="439"/>
      <c r="M502" s="439"/>
      <c r="N502" s="439"/>
      <c r="O502" s="439"/>
      <c r="P502" s="439"/>
      <c r="Q502" s="439"/>
      <c r="R502" s="439"/>
      <c r="S502" s="439"/>
      <c r="T502" s="747"/>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747"/>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747"/>
    </row>
    <row r="505" spans="1:20" ht="15.75">
      <c r="A505" s="439"/>
      <c r="B505" s="561" t="s">
        <v>1995</v>
      </c>
      <c r="C505" s="562"/>
      <c r="D505" s="439"/>
      <c r="E505" s="439"/>
      <c r="F505" s="439"/>
      <c r="G505" s="439"/>
      <c r="H505" s="439"/>
      <c r="I505" s="439"/>
      <c r="J505" s="439"/>
      <c r="K505" s="439"/>
      <c r="L505" s="439"/>
      <c r="M505" s="439"/>
      <c r="N505" s="439"/>
      <c r="O505" s="439"/>
      <c r="P505" s="439"/>
      <c r="Q505" s="439"/>
      <c r="R505" s="439"/>
      <c r="S505" s="439"/>
      <c r="T505" s="747">
        <f t="shared" ref="T505" si="220">+T467</f>
        <v>933364</v>
      </c>
    </row>
    <row r="506" spans="1:20" ht="15.75">
      <c r="A506" s="439"/>
      <c r="B506" s="561" t="s">
        <v>1996</v>
      </c>
      <c r="C506" s="562"/>
      <c r="D506" s="439"/>
      <c r="E506" s="439"/>
      <c r="F506" s="439"/>
      <c r="G506" s="439"/>
      <c r="H506" s="439"/>
      <c r="I506" s="439"/>
      <c r="J506" s="439"/>
      <c r="K506" s="439"/>
      <c r="L506" s="439"/>
      <c r="M506" s="439"/>
      <c r="N506" s="439"/>
      <c r="O506" s="439"/>
      <c r="P506" s="439"/>
      <c r="Q506" s="439"/>
      <c r="R506" s="439"/>
      <c r="S506" s="439"/>
      <c r="T506" s="747">
        <f t="shared" ref="T506" si="221">+T492</f>
        <v>27734</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750"/>
    </row>
    <row r="508" spans="1:20" ht="16.5" thickBot="1">
      <c r="A508" s="439"/>
      <c r="B508" s="565" t="s">
        <v>1997</v>
      </c>
      <c r="C508" s="566"/>
      <c r="D508" s="439"/>
      <c r="E508" s="439"/>
      <c r="F508" s="439"/>
      <c r="G508" s="439"/>
      <c r="H508" s="439"/>
      <c r="I508" s="439"/>
      <c r="J508" s="439"/>
      <c r="K508" s="439"/>
      <c r="L508" s="439"/>
      <c r="M508" s="439"/>
      <c r="N508" s="439"/>
      <c r="O508" s="439"/>
      <c r="P508" s="439"/>
      <c r="Q508" s="439"/>
      <c r="R508" s="439"/>
      <c r="S508" s="439"/>
      <c r="T508" s="749">
        <f t="shared" ref="T508" si="222">SUM(T505:T507)</f>
        <v>961098</v>
      </c>
    </row>
    <row r="509" spans="1:20" ht="15.75">
      <c r="A509" s="439"/>
      <c r="B509" s="439"/>
      <c r="C509" s="439"/>
      <c r="D509" s="439"/>
      <c r="E509" s="439"/>
      <c r="F509" s="439"/>
      <c r="G509" s="439"/>
      <c r="H509" s="439"/>
      <c r="I509" s="439"/>
      <c r="J509" s="439"/>
      <c r="K509" s="439"/>
      <c r="L509" s="439"/>
      <c r="M509" s="439"/>
      <c r="N509" s="439"/>
      <c r="O509" s="439"/>
      <c r="P509" s="439"/>
      <c r="Q509" s="439"/>
      <c r="R509" s="439"/>
      <c r="T509" s="1044"/>
    </row>
    <row r="510" spans="1:20" ht="15.75">
      <c r="A510" s="439"/>
      <c r="B510" s="439"/>
      <c r="C510" s="439"/>
      <c r="D510" s="439"/>
      <c r="E510" s="439"/>
      <c r="F510" s="439"/>
      <c r="G510" s="439"/>
      <c r="H510" s="439"/>
      <c r="I510" s="439"/>
      <c r="J510" s="439"/>
      <c r="K510" s="439"/>
      <c r="L510" s="439"/>
      <c r="M510" s="439"/>
      <c r="N510" s="439"/>
      <c r="O510" s="439"/>
      <c r="P510" s="439"/>
      <c r="Q510" s="439"/>
      <c r="R510" s="439"/>
      <c r="T510" s="1044"/>
    </row>
    <row r="511" spans="1:20" ht="15.75">
      <c r="A511" s="439"/>
      <c r="B511" s="439"/>
      <c r="C511" s="439"/>
      <c r="D511" s="439"/>
      <c r="E511" s="439"/>
      <c r="F511" s="439"/>
      <c r="G511" s="439"/>
      <c r="H511" s="439"/>
      <c r="I511" s="439"/>
      <c r="J511" s="439"/>
      <c r="K511" s="439"/>
      <c r="L511" s="439"/>
      <c r="M511" s="439"/>
      <c r="N511" s="439"/>
      <c r="O511" s="439"/>
      <c r="P511" s="439"/>
      <c r="Q511" s="439"/>
      <c r="R511" s="439"/>
      <c r="T511" s="1044"/>
    </row>
    <row r="512" spans="1:20" ht="15.75">
      <c r="A512" s="439"/>
      <c r="B512" s="439"/>
      <c r="C512" s="439"/>
      <c r="D512" s="439"/>
      <c r="E512" s="439"/>
      <c r="F512" s="439"/>
      <c r="G512" s="439"/>
      <c r="H512" s="439"/>
      <c r="I512" s="439"/>
      <c r="J512" s="439"/>
      <c r="K512" s="439"/>
      <c r="L512" s="439"/>
      <c r="M512" s="439"/>
      <c r="N512" s="439"/>
      <c r="O512" s="439"/>
      <c r="P512" s="439"/>
      <c r="Q512" s="439"/>
      <c r="R512" s="439"/>
      <c r="T512" s="1044"/>
    </row>
    <row r="513" spans="1:20" ht="15.75">
      <c r="A513" s="439"/>
      <c r="B513" s="439"/>
      <c r="C513" s="439"/>
      <c r="D513" s="439"/>
      <c r="E513" s="439"/>
      <c r="F513" s="439"/>
      <c r="G513" s="439"/>
      <c r="H513" s="439"/>
      <c r="I513" s="439"/>
      <c r="J513" s="439"/>
      <c r="K513" s="439"/>
      <c r="L513" s="439"/>
      <c r="M513" s="439"/>
      <c r="N513" s="439"/>
      <c r="O513" s="439"/>
      <c r="P513" s="439"/>
      <c r="Q513" s="439"/>
      <c r="R513" s="439"/>
      <c r="T513" s="1044"/>
    </row>
    <row r="514" spans="1:20" ht="15.75">
      <c r="A514" s="439"/>
      <c r="B514" s="439"/>
      <c r="C514" s="439"/>
      <c r="D514" s="439"/>
      <c r="E514" s="439"/>
      <c r="F514" s="439"/>
      <c r="G514" s="439"/>
      <c r="H514" s="439"/>
      <c r="I514" s="439"/>
      <c r="J514" s="439"/>
      <c r="K514" s="439"/>
      <c r="L514" s="439"/>
      <c r="M514" s="439"/>
      <c r="N514" s="439"/>
      <c r="O514" s="439"/>
      <c r="P514" s="439"/>
      <c r="Q514" s="439"/>
      <c r="R514" s="439"/>
      <c r="T514" s="1044"/>
    </row>
    <row r="515" spans="1:20" ht="15.75">
      <c r="A515" s="439"/>
      <c r="B515" s="439"/>
      <c r="C515" s="439"/>
      <c r="D515" s="439"/>
      <c r="E515" s="439"/>
      <c r="F515" s="439"/>
      <c r="G515" s="439"/>
      <c r="H515" s="439"/>
      <c r="I515" s="439"/>
      <c r="J515" s="439"/>
      <c r="K515" s="439"/>
      <c r="L515" s="439"/>
      <c r="M515" s="439"/>
      <c r="N515" s="439"/>
      <c r="O515" s="439"/>
      <c r="P515" s="439"/>
      <c r="Q515" s="439"/>
      <c r="R515" s="439"/>
      <c r="T515" s="1044"/>
    </row>
    <row r="516" spans="1:20" ht="15.75">
      <c r="A516" s="439"/>
      <c r="B516" s="439"/>
      <c r="C516" s="439"/>
      <c r="D516" s="439"/>
      <c r="E516" s="439"/>
      <c r="F516" s="439"/>
      <c r="G516" s="439"/>
      <c r="H516" s="439"/>
      <c r="I516" s="439"/>
      <c r="J516" s="439"/>
      <c r="K516" s="439"/>
      <c r="L516" s="439"/>
      <c r="M516" s="439"/>
      <c r="N516" s="439"/>
      <c r="O516" s="439"/>
      <c r="P516" s="439"/>
      <c r="Q516" s="439"/>
      <c r="R516" s="439"/>
      <c r="T516" s="1044"/>
    </row>
    <row r="517" spans="1:20" ht="15.75">
      <c r="A517" s="439"/>
      <c r="B517" s="439"/>
      <c r="C517" s="439"/>
      <c r="D517" s="439"/>
      <c r="E517" s="439"/>
      <c r="F517" s="439"/>
      <c r="G517" s="439"/>
      <c r="H517" s="439"/>
      <c r="I517" s="439"/>
      <c r="J517" s="439"/>
      <c r="K517" s="439"/>
      <c r="L517" s="439"/>
      <c r="M517" s="439"/>
      <c r="N517" s="439"/>
      <c r="O517" s="439"/>
      <c r="P517" s="439"/>
      <c r="Q517" s="439"/>
      <c r="R517" s="439"/>
      <c r="T517" s="1044"/>
    </row>
    <row r="518" spans="1:20" ht="15.75">
      <c r="A518" s="439"/>
      <c r="B518" s="439"/>
      <c r="C518" s="439"/>
      <c r="D518" s="439"/>
      <c r="E518" s="439"/>
      <c r="F518" s="439"/>
      <c r="G518" s="439"/>
      <c r="H518" s="439"/>
      <c r="I518" s="439"/>
      <c r="J518" s="439"/>
      <c r="K518" s="439"/>
      <c r="L518" s="439"/>
      <c r="M518" s="439"/>
      <c r="N518" s="439"/>
      <c r="O518" s="439"/>
      <c r="P518" s="439"/>
      <c r="Q518" s="439"/>
      <c r="R518" s="439"/>
      <c r="T518" s="1044"/>
    </row>
    <row r="519" spans="1:20">
      <c r="T519" s="1044"/>
    </row>
    <row r="520" spans="1:20">
      <c r="T520" s="1044"/>
    </row>
    <row r="521" spans="1:20">
      <c r="T521" s="1044"/>
    </row>
    <row r="522" spans="1:20">
      <c r="T522" s="1044"/>
    </row>
    <row r="523" spans="1:20">
      <c r="T523" s="1044"/>
    </row>
  </sheetData>
  <pageMargins left="0.7" right="0.7" top="0.75" bottom="0.75" header="0.3" footer="0.3"/>
  <pageSetup scale="50" orientation="landscape"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D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2" width="13.7109375" style="17" customWidth="1"/>
    <col min="23" max="23" width="47" style="17" bestFit="1" customWidth="1"/>
    <col min="24" max="24" width="17.5703125" style="17" bestFit="1" customWidth="1"/>
    <col min="25" max="25" width="15.85546875" style="17" bestFit="1" customWidth="1"/>
    <col min="26"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16384" width="16.42578125" style="17"/>
  </cols>
  <sheetData>
    <row r="1" spans="1:30">
      <c r="B1" s="737"/>
      <c r="C1" s="738"/>
      <c r="H1" s="17">
        <v>3</v>
      </c>
      <c r="I1" s="17">
        <v>4</v>
      </c>
      <c r="J1" s="17">
        <v>5</v>
      </c>
      <c r="K1" s="17">
        <v>6</v>
      </c>
      <c r="L1" s="17">
        <v>7</v>
      </c>
      <c r="M1" s="17">
        <v>8</v>
      </c>
      <c r="N1" s="17">
        <v>9</v>
      </c>
      <c r="O1" s="17">
        <v>10</v>
      </c>
      <c r="P1" s="17">
        <v>11</v>
      </c>
      <c r="Q1" s="17">
        <v>12</v>
      </c>
      <c r="R1" s="17">
        <v>13</v>
      </c>
      <c r="S1" s="17">
        <v>14</v>
      </c>
      <c r="V1" s="17">
        <f>A2</f>
        <v>0</v>
      </c>
    </row>
    <row r="2" spans="1:30">
      <c r="B2" s="737"/>
      <c r="C2" s="738"/>
      <c r="H2" s="744"/>
      <c r="I2" s="744"/>
      <c r="J2" s="744"/>
      <c r="K2" s="744"/>
      <c r="L2" s="744"/>
      <c r="M2" s="744"/>
      <c r="N2" s="744"/>
      <c r="O2" s="744"/>
      <c r="P2" s="744"/>
      <c r="Q2" s="744"/>
      <c r="R2" s="744"/>
      <c r="S2" s="744"/>
      <c r="T2" s="744"/>
      <c r="V2" s="17">
        <f t="shared" ref="V2:V5" si="0">A3</f>
        <v>0</v>
      </c>
    </row>
    <row r="3" spans="1:30">
      <c r="B3" s="1507"/>
      <c r="C3" s="1508"/>
      <c r="D3" s="211"/>
      <c r="H3" s="744"/>
      <c r="I3" s="744"/>
      <c r="J3" s="744"/>
      <c r="K3" s="744"/>
      <c r="L3" s="744"/>
      <c r="M3" s="744"/>
      <c r="N3" s="744"/>
      <c r="O3" s="744"/>
      <c r="P3" s="744"/>
      <c r="Q3" s="744"/>
      <c r="R3" s="744"/>
      <c r="S3" s="744"/>
      <c r="T3" s="744"/>
      <c r="V3" s="17">
        <f t="shared" si="0"/>
        <v>0</v>
      </c>
    </row>
    <row r="4" spans="1:30">
      <c r="A4" s="1117"/>
      <c r="B4" s="1507"/>
      <c r="C4" s="1509"/>
      <c r="D4" s="211"/>
      <c r="H4" s="744"/>
      <c r="I4" s="744"/>
      <c r="J4" s="744"/>
      <c r="K4" s="744"/>
      <c r="L4" s="744"/>
      <c r="M4" s="744"/>
      <c r="N4" s="744"/>
      <c r="O4" s="744"/>
      <c r="P4" s="744"/>
      <c r="Q4" s="744"/>
      <c r="R4" s="744"/>
      <c r="S4" s="744"/>
      <c r="T4" s="744"/>
      <c r="V4" s="1117">
        <f t="shared" si="0"/>
        <v>0</v>
      </c>
    </row>
    <row r="5" spans="1:30">
      <c r="A5" s="1117"/>
      <c r="B5" s="1509"/>
      <c r="C5" s="1509"/>
      <c r="D5" s="1211"/>
      <c r="H5" s="744"/>
      <c r="I5" s="744"/>
      <c r="J5" s="744"/>
      <c r="K5" s="744"/>
      <c r="L5" s="744"/>
      <c r="M5" s="744"/>
      <c r="N5" s="744"/>
      <c r="O5" s="744"/>
      <c r="P5" s="744"/>
      <c r="Q5" s="744"/>
      <c r="R5" s="744"/>
      <c r="S5" s="744"/>
      <c r="T5" s="744"/>
      <c r="V5" s="1117">
        <f t="shared" si="0"/>
        <v>0</v>
      </c>
    </row>
    <row r="6" spans="1:30">
      <c r="A6" s="241"/>
      <c r="B6" s="1044"/>
      <c r="C6" s="1044"/>
      <c r="H6" s="744"/>
      <c r="I6" s="744"/>
      <c r="J6" s="744"/>
      <c r="K6" s="744"/>
      <c r="L6" s="744"/>
      <c r="M6" s="744"/>
      <c r="N6" s="744"/>
      <c r="O6" s="744"/>
      <c r="P6" s="744"/>
      <c r="Q6" s="744"/>
      <c r="R6" s="744"/>
      <c r="S6" s="744"/>
      <c r="T6" s="744"/>
      <c r="V6" s="241"/>
    </row>
    <row r="7" spans="1:30">
      <c r="A7" s="739"/>
      <c r="B7" s="740"/>
      <c r="C7" s="740"/>
      <c r="D7" s="1486"/>
      <c r="E7" s="239"/>
      <c r="F7" s="239"/>
      <c r="G7" s="239"/>
      <c r="H7" s="1510"/>
      <c r="I7" s="1510"/>
      <c r="J7" s="1510"/>
      <c r="K7" s="1510"/>
      <c r="L7" s="1510"/>
      <c r="M7" s="1510"/>
      <c r="N7" s="1510"/>
      <c r="O7" s="1510"/>
      <c r="P7" s="1510"/>
      <c r="Q7" s="1510"/>
      <c r="R7" s="1510"/>
      <c r="S7" s="1510"/>
      <c r="T7" s="1510"/>
    </row>
    <row r="8" spans="1:30">
      <c r="A8" s="741"/>
      <c r="B8" s="742"/>
      <c r="C8" s="742"/>
      <c r="H8" s="1510"/>
      <c r="I8" s="1510"/>
      <c r="J8" s="1510"/>
      <c r="K8" s="1510"/>
      <c r="L8" s="1510"/>
      <c r="M8" s="1510"/>
      <c r="N8" s="1510"/>
      <c r="O8" s="1510"/>
      <c r="P8" s="1510"/>
      <c r="Q8" s="1510"/>
      <c r="R8" s="1510"/>
      <c r="S8" s="1510"/>
      <c r="T8" s="1510" t="s">
        <v>116</v>
      </c>
    </row>
    <row r="9" spans="1:30" ht="13.5" thickBot="1">
      <c r="A9" s="1490" t="s">
        <v>1431</v>
      </c>
      <c r="B9" s="743"/>
      <c r="C9" s="1490" t="s">
        <v>1437</v>
      </c>
      <c r="D9" s="1490"/>
      <c r="E9" s="1490"/>
      <c r="F9" s="1490"/>
      <c r="G9" s="1504"/>
      <c r="H9" s="1511">
        <v>41640</v>
      </c>
      <c r="I9" s="1511">
        <v>41672</v>
      </c>
      <c r="J9" s="1511">
        <v>41704</v>
      </c>
      <c r="K9" s="1511">
        <v>41736</v>
      </c>
      <c r="L9" s="1511">
        <v>41768</v>
      </c>
      <c r="M9" s="1511">
        <v>41800</v>
      </c>
      <c r="N9" s="1511">
        <v>41832</v>
      </c>
      <c r="O9" s="1511">
        <v>41864</v>
      </c>
      <c r="P9" s="1511">
        <v>41896</v>
      </c>
      <c r="Q9" s="1511">
        <v>41928</v>
      </c>
      <c r="R9" s="1511">
        <v>41960</v>
      </c>
      <c r="S9" s="1511">
        <v>41992</v>
      </c>
      <c r="T9" s="1511" t="s">
        <v>281</v>
      </c>
      <c r="Z9" s="103"/>
      <c r="AA9" s="103"/>
    </row>
    <row r="10" spans="1:30" ht="15.75" thickBot="1">
      <c r="A10" s="1491" t="s">
        <v>1438</v>
      </c>
      <c r="B10" s="1044"/>
      <c r="C10" s="1044"/>
      <c r="D10" s="1211"/>
      <c r="H10" s="1512"/>
      <c r="I10" s="1512"/>
      <c r="J10" s="1512"/>
      <c r="K10" s="1512"/>
      <c r="L10" s="1512"/>
      <c r="M10" s="1512"/>
      <c r="N10" s="1512"/>
      <c r="O10" s="1512"/>
      <c r="P10" s="1512"/>
      <c r="Q10" s="1512"/>
      <c r="R10" s="1512"/>
      <c r="S10" s="1512"/>
      <c r="T10" s="1512"/>
      <c r="V10" s="1126"/>
      <c r="W10" s="1127"/>
      <c r="X10" s="573" t="s">
        <v>1982</v>
      </c>
      <c r="Y10" s="573" t="s">
        <v>1998</v>
      </c>
      <c r="Z10" s="573" t="s">
        <v>196</v>
      </c>
      <c r="AA10" s="573" t="s">
        <v>182</v>
      </c>
      <c r="AB10" s="573" t="s">
        <v>183</v>
      </c>
      <c r="AC10" s="573" t="s">
        <v>1518</v>
      </c>
      <c r="AD10" s="574" t="s">
        <v>2001</v>
      </c>
    </row>
    <row r="11" spans="1:30" ht="16.5" thickBot="1">
      <c r="A11" s="1492" t="s">
        <v>14</v>
      </c>
      <c r="B11" s="1211"/>
      <c r="C11" s="1211"/>
      <c r="D11" s="1493"/>
      <c r="H11" s="744"/>
      <c r="I11" s="744"/>
      <c r="J11" s="744"/>
      <c r="K11" s="744"/>
      <c r="L11" s="744"/>
      <c r="M11" s="744"/>
      <c r="N11" s="744"/>
      <c r="O11" s="744"/>
      <c r="P11" s="744"/>
      <c r="Q11" s="744"/>
      <c r="R11" s="744"/>
      <c r="S11" s="744"/>
      <c r="T11" s="744"/>
      <c r="V11" s="559" t="s">
        <v>247</v>
      </c>
      <c r="W11" s="575"/>
      <c r="X11" s="1127"/>
      <c r="Y11" s="1127"/>
      <c r="Z11" s="1127"/>
      <c r="AA11" s="1127"/>
      <c r="AB11" s="1127"/>
      <c r="AC11" s="1127"/>
      <c r="AD11" s="1131"/>
    </row>
    <row r="12" spans="1:30">
      <c r="A12" s="1492"/>
      <c r="B12" s="1493"/>
      <c r="C12" s="1493"/>
      <c r="D12" s="1493"/>
      <c r="H12" s="744"/>
      <c r="I12" s="744"/>
      <c r="J12" s="744"/>
      <c r="K12" s="744"/>
      <c r="L12" s="744"/>
      <c r="M12" s="744"/>
      <c r="N12" s="744"/>
      <c r="O12" s="744"/>
      <c r="P12" s="744"/>
      <c r="Q12" s="744"/>
      <c r="R12" s="744"/>
      <c r="S12" s="744"/>
      <c r="T12" s="744"/>
      <c r="V12" s="561" t="s">
        <v>1962</v>
      </c>
      <c r="W12" s="576"/>
      <c r="X12" s="239"/>
      <c r="Y12" s="239"/>
      <c r="Z12" s="239"/>
      <c r="AA12" s="239"/>
      <c r="AB12" s="239"/>
      <c r="AC12" s="239"/>
      <c r="AD12" s="1132"/>
    </row>
    <row r="13" spans="1:30" ht="15.75">
      <c r="A13" s="1513"/>
      <c r="B13" s="1044"/>
      <c r="C13" s="1044"/>
      <c r="D13" s="1495"/>
      <c r="E13" s="1495"/>
      <c r="F13" s="1495"/>
      <c r="G13" s="1495"/>
      <c r="H13" s="744"/>
      <c r="I13" s="744"/>
      <c r="J13" s="744"/>
      <c r="K13" s="744"/>
      <c r="L13" s="744"/>
      <c r="M13" s="744"/>
      <c r="N13" s="744"/>
      <c r="O13" s="744"/>
      <c r="P13" s="744"/>
      <c r="Q13" s="744"/>
      <c r="R13" s="744"/>
      <c r="S13" s="744"/>
      <c r="T13" s="744"/>
      <c r="V13" s="563"/>
      <c r="W13" s="577" t="s">
        <v>453</v>
      </c>
      <c r="X13" s="1134">
        <f>+$S$21</f>
        <v>932334</v>
      </c>
      <c r="Y13" s="1134">
        <f>+$T$21</f>
        <v>923184</v>
      </c>
      <c r="Z13" s="1134">
        <f>+$T$22</f>
        <v>98495495</v>
      </c>
      <c r="AA13" s="1134">
        <f>+$T$15</f>
        <v>270948319.00999999</v>
      </c>
      <c r="AB13" s="1134">
        <f>+$T$17</f>
        <v>92983327.890000001</v>
      </c>
      <c r="AC13" s="1134">
        <f>+$T$19</f>
        <v>409953024.49000007</v>
      </c>
      <c r="AD13" s="1135">
        <f>SUM(AA13:AC13)</f>
        <v>773884671.3900001</v>
      </c>
    </row>
    <row r="14" spans="1:30" ht="15.75">
      <c r="A14" s="1492" t="s">
        <v>15</v>
      </c>
      <c r="H14" s="744"/>
      <c r="I14" s="744"/>
      <c r="J14" s="744"/>
      <c r="K14" s="744"/>
      <c r="L14" s="744"/>
      <c r="M14" s="744"/>
      <c r="N14" s="744"/>
      <c r="O14" s="744"/>
      <c r="P14" s="744"/>
      <c r="Q14" s="744"/>
      <c r="R14" s="744"/>
      <c r="S14" s="744"/>
      <c r="T14" s="744"/>
      <c r="V14" s="563"/>
      <c r="W14" s="577" t="s">
        <v>771</v>
      </c>
      <c r="X14" s="1134">
        <f>+$S$48</f>
        <v>589</v>
      </c>
      <c r="Y14" s="1134">
        <f>+$T$48</f>
        <v>589</v>
      </c>
      <c r="Z14" s="1134">
        <f>+$T$49</f>
        <v>4852953</v>
      </c>
      <c r="AA14" s="1134">
        <f>+$T$42</f>
        <v>3578142.62</v>
      </c>
      <c r="AB14" s="1134">
        <f>+$T$44</f>
        <v>3899331.92</v>
      </c>
      <c r="AC14" s="1134">
        <f>+$T$46</f>
        <v>20198718.329999998</v>
      </c>
      <c r="AD14" s="1135">
        <f>SUM(AA14:AC14)</f>
        <v>27676192.869999997</v>
      </c>
    </row>
    <row r="15" spans="1:30" ht="16.5" thickBot="1">
      <c r="A15" s="1491" t="s">
        <v>1962</v>
      </c>
      <c r="B15" s="1211" t="s">
        <v>16</v>
      </c>
      <c r="C15" s="1211" t="s">
        <v>17</v>
      </c>
      <c r="D15" s="1211" t="s">
        <v>1963</v>
      </c>
      <c r="H15" s="744">
        <v>44553348.969999999</v>
      </c>
      <c r="I15" s="744">
        <v>36878542.399999999</v>
      </c>
      <c r="J15" s="744">
        <v>29402122.719999999</v>
      </c>
      <c r="K15" s="744">
        <v>20289665.629999999</v>
      </c>
      <c r="L15" s="744">
        <v>12498347.15</v>
      </c>
      <c r="M15" s="744">
        <v>10270003.77</v>
      </c>
      <c r="N15" s="744">
        <v>9655462.2699999996</v>
      </c>
      <c r="O15" s="744">
        <v>9638834.5</v>
      </c>
      <c r="P15" s="744">
        <v>11560834.469999999</v>
      </c>
      <c r="Q15" s="744">
        <v>16427852.789999999</v>
      </c>
      <c r="R15" s="744">
        <v>28814877.619999997</v>
      </c>
      <c r="S15" s="744">
        <v>40958426.719999999</v>
      </c>
      <c r="T15" s="744">
        <v>270948319.00999999</v>
      </c>
      <c r="V15" s="565"/>
      <c r="W15" s="578" t="s">
        <v>1402</v>
      </c>
      <c r="X15" s="1137">
        <f>+$S$66</f>
        <v>1</v>
      </c>
      <c r="Y15" s="1137">
        <f>+$T$66</f>
        <v>1</v>
      </c>
      <c r="Z15" s="1137">
        <f>+$T$67</f>
        <v>678836</v>
      </c>
      <c r="AA15" s="1137">
        <f>+$T$60</f>
        <v>3632517.0200000005</v>
      </c>
      <c r="AB15" s="1137">
        <f>+$T$62</f>
        <v>544120.98</v>
      </c>
      <c r="AC15" s="1137">
        <f>+$T$64</f>
        <v>2825417.28</v>
      </c>
      <c r="AD15" s="1138">
        <f>SUM(AA15:AC15)</f>
        <v>7002055.2800000003</v>
      </c>
    </row>
    <row r="16" spans="1:30" ht="15.75">
      <c r="A16" s="1491" t="s">
        <v>1962</v>
      </c>
      <c r="B16" s="1211"/>
      <c r="C16" s="1211"/>
      <c r="D16" s="1211" t="s">
        <v>1963</v>
      </c>
      <c r="H16" s="744"/>
      <c r="I16" s="744"/>
      <c r="J16" s="744"/>
      <c r="K16" s="744"/>
      <c r="L16" s="744"/>
      <c r="M16" s="744"/>
      <c r="N16" s="744"/>
      <c r="O16" s="744"/>
      <c r="P16" s="744"/>
      <c r="Q16" s="744"/>
      <c r="R16" s="744"/>
      <c r="S16" s="744"/>
      <c r="T16" s="744"/>
      <c r="V16" s="563"/>
      <c r="W16" s="577" t="s">
        <v>185</v>
      </c>
      <c r="X16" s="1134">
        <f t="shared" ref="X16:AD16" si="1">SUM(X13:X15)</f>
        <v>932924</v>
      </c>
      <c r="Y16" s="1134">
        <f t="shared" si="1"/>
        <v>923774</v>
      </c>
      <c r="Z16" s="1134">
        <f>SUM(Z13:Z15)</f>
        <v>104027284</v>
      </c>
      <c r="AA16" s="1134">
        <f>SUM(AA13:AA15)</f>
        <v>278158978.64999998</v>
      </c>
      <c r="AB16" s="1134">
        <f t="shared" si="1"/>
        <v>97426780.790000007</v>
      </c>
      <c r="AC16" s="1134">
        <f t="shared" si="1"/>
        <v>432977160.10000002</v>
      </c>
      <c r="AD16" s="1135">
        <f t="shared" si="1"/>
        <v>808562919.54000008</v>
      </c>
    </row>
    <row r="17" spans="1:30" ht="15.75">
      <c r="A17" s="1491" t="s">
        <v>1962</v>
      </c>
      <c r="B17" s="1211"/>
      <c r="C17" s="1211" t="s">
        <v>18</v>
      </c>
      <c r="D17" s="1211" t="s">
        <v>1963</v>
      </c>
      <c r="H17" s="744">
        <v>20285161.850000001</v>
      </c>
      <c r="I17" s="744">
        <v>16153361.779999999</v>
      </c>
      <c r="J17" s="744">
        <v>12203451.470000001</v>
      </c>
      <c r="K17" s="744">
        <v>4214865.2</v>
      </c>
      <c r="L17" s="744">
        <v>1956150.64</v>
      </c>
      <c r="M17" s="744">
        <v>1314780.95</v>
      </c>
      <c r="N17" s="744">
        <v>1140729.5900000001</v>
      </c>
      <c r="O17" s="744">
        <v>1132565.8799999999</v>
      </c>
      <c r="P17" s="744">
        <v>1686645.73</v>
      </c>
      <c r="Q17" s="744">
        <v>3087351.19</v>
      </c>
      <c r="R17" s="744">
        <v>11736335.560000001</v>
      </c>
      <c r="S17" s="744">
        <v>18071928.050000001</v>
      </c>
      <c r="T17" s="744">
        <v>92983327.890000001</v>
      </c>
      <c r="V17" s="563"/>
      <c r="W17" s="577"/>
      <c r="X17" s="1134"/>
      <c r="Y17" s="1134"/>
      <c r="Z17" s="1134"/>
      <c r="AA17" s="1134"/>
      <c r="AB17" s="1134"/>
      <c r="AC17" s="1134"/>
      <c r="AD17" s="1135"/>
    </row>
    <row r="18" spans="1:30">
      <c r="A18" s="1491" t="s">
        <v>1962</v>
      </c>
      <c r="B18" s="1211"/>
      <c r="C18" s="1211"/>
      <c r="D18" s="1211" t="s">
        <v>1963</v>
      </c>
      <c r="H18" s="744"/>
      <c r="I18" s="744"/>
      <c r="J18" s="744"/>
      <c r="K18" s="744"/>
      <c r="L18" s="744"/>
      <c r="M18" s="744"/>
      <c r="N18" s="744"/>
      <c r="O18" s="744"/>
      <c r="P18" s="744"/>
      <c r="Q18" s="744"/>
      <c r="R18" s="744"/>
      <c r="S18" s="744"/>
      <c r="T18" s="744"/>
      <c r="V18" s="561" t="s">
        <v>1966</v>
      </c>
      <c r="W18" s="576"/>
      <c r="X18" s="239"/>
      <c r="Y18" s="239"/>
      <c r="Z18" s="239"/>
      <c r="AA18" s="239"/>
      <c r="AB18" s="239"/>
      <c r="AC18" s="239"/>
      <c r="AD18" s="1132"/>
    </row>
    <row r="19" spans="1:30" ht="16.5" thickBot="1">
      <c r="A19" s="1491" t="s">
        <v>1962</v>
      </c>
      <c r="B19" s="1211"/>
      <c r="C19" s="1211" t="s">
        <v>19</v>
      </c>
      <c r="D19" s="1211" t="s">
        <v>1963</v>
      </c>
      <c r="H19" s="745">
        <v>76011601.510000005</v>
      </c>
      <c r="I19" s="745">
        <v>60529115.229999997</v>
      </c>
      <c r="J19" s="745">
        <v>45728197.670000002</v>
      </c>
      <c r="K19" s="745">
        <v>33638666.950000003</v>
      </c>
      <c r="L19" s="745">
        <v>15611958.27</v>
      </c>
      <c r="M19" s="745">
        <v>10493213.01</v>
      </c>
      <c r="N19" s="745">
        <v>9104116.2599999998</v>
      </c>
      <c r="O19" s="745">
        <v>9038961.9600000009</v>
      </c>
      <c r="P19" s="745">
        <v>13461050.720000001</v>
      </c>
      <c r="Q19" s="745">
        <v>24640023.73</v>
      </c>
      <c r="R19" s="745">
        <v>43977842.950000003</v>
      </c>
      <c r="S19" s="745">
        <v>67718276.230000004</v>
      </c>
      <c r="T19" s="745">
        <v>409953024.49000007</v>
      </c>
      <c r="V19" s="565"/>
      <c r="W19" s="578" t="s">
        <v>1263</v>
      </c>
      <c r="X19" s="1137">
        <f>+$S$102</f>
        <v>87</v>
      </c>
      <c r="Y19" s="1137">
        <f>+$T$102</f>
        <v>87</v>
      </c>
      <c r="Z19" s="1137">
        <f>+$T$103</f>
        <v>2625847</v>
      </c>
      <c r="AA19" s="1137">
        <f>+$T$96</f>
        <v>820693.40999999992</v>
      </c>
      <c r="AB19" s="1137">
        <f>+$T$98</f>
        <v>472442.41</v>
      </c>
      <c r="AC19" s="1137">
        <f>+$T$100</f>
        <v>7567796.0799999991</v>
      </c>
      <c r="AD19" s="1138">
        <f>SUM(AA19:AC19)</f>
        <v>8860931.8999999985</v>
      </c>
    </row>
    <row r="20" spans="1:30" ht="15.75">
      <c r="A20" s="1491" t="s">
        <v>1962</v>
      </c>
      <c r="B20" s="1211"/>
      <c r="C20" s="1211" t="s">
        <v>20</v>
      </c>
      <c r="D20" s="1211" t="s">
        <v>1963</v>
      </c>
      <c r="H20" s="744">
        <v>140850112.33000001</v>
      </c>
      <c r="I20" s="744">
        <v>113561019.41</v>
      </c>
      <c r="J20" s="744">
        <v>87333771.859999999</v>
      </c>
      <c r="K20" s="744">
        <v>58143197.780000001</v>
      </c>
      <c r="L20" s="744">
        <v>30066456.060000002</v>
      </c>
      <c r="M20" s="744">
        <v>22077997.729999997</v>
      </c>
      <c r="N20" s="744">
        <v>19900308.119999997</v>
      </c>
      <c r="O20" s="744">
        <v>19810362.34</v>
      </c>
      <c r="P20" s="744">
        <v>26708530.920000002</v>
      </c>
      <c r="Q20" s="744">
        <v>44155227.710000001</v>
      </c>
      <c r="R20" s="744">
        <v>84529056.129999995</v>
      </c>
      <c r="S20" s="744">
        <v>126748631</v>
      </c>
      <c r="T20" s="744">
        <v>773884671.38999999</v>
      </c>
      <c r="V20" s="563"/>
      <c r="W20" s="577" t="s">
        <v>187</v>
      </c>
      <c r="X20" s="1134">
        <f t="shared" ref="X20:AD20" si="2">SUM(X19:X19)</f>
        <v>87</v>
      </c>
      <c r="Y20" s="1134">
        <f t="shared" si="2"/>
        <v>87</v>
      </c>
      <c r="Z20" s="1134">
        <f>SUM(Z19:Z19)</f>
        <v>2625847</v>
      </c>
      <c r="AA20" s="1134">
        <f t="shared" si="2"/>
        <v>820693.40999999992</v>
      </c>
      <c r="AB20" s="1134">
        <f t="shared" si="2"/>
        <v>472442.41</v>
      </c>
      <c r="AC20" s="1134">
        <f t="shared" si="2"/>
        <v>7567796.0799999991</v>
      </c>
      <c r="AD20" s="1135">
        <f t="shared" si="2"/>
        <v>8860931.8999999985</v>
      </c>
    </row>
    <row r="21" spans="1:30" ht="15.75">
      <c r="A21" s="1491" t="s">
        <v>1962</v>
      </c>
      <c r="B21" s="1211"/>
      <c r="C21" s="1211" t="s">
        <v>1964</v>
      </c>
      <c r="D21" s="1211" t="s">
        <v>1963</v>
      </c>
      <c r="H21" s="744">
        <v>919329</v>
      </c>
      <c r="I21" s="744">
        <v>920501</v>
      </c>
      <c r="J21" s="744">
        <v>921911</v>
      </c>
      <c r="K21" s="744">
        <v>921950</v>
      </c>
      <c r="L21" s="744">
        <v>922286</v>
      </c>
      <c r="M21" s="744">
        <v>922176</v>
      </c>
      <c r="N21" s="744">
        <v>920429</v>
      </c>
      <c r="O21" s="744">
        <v>922223</v>
      </c>
      <c r="P21" s="744">
        <v>921944</v>
      </c>
      <c r="Q21" s="744">
        <v>924971</v>
      </c>
      <c r="R21" s="744">
        <v>928154</v>
      </c>
      <c r="S21" s="744">
        <v>932334</v>
      </c>
      <c r="T21" s="744">
        <v>923184</v>
      </c>
      <c r="V21" s="563"/>
      <c r="W21" s="577"/>
      <c r="X21" s="1134"/>
      <c r="Y21" s="1134"/>
      <c r="Z21" s="1134"/>
      <c r="AA21" s="1134"/>
      <c r="AB21" s="1134"/>
      <c r="AC21" s="1134"/>
      <c r="AD21" s="1135"/>
    </row>
    <row r="22" spans="1:30" ht="15.75">
      <c r="A22" s="1491" t="s">
        <v>1962</v>
      </c>
      <c r="B22" s="1211"/>
      <c r="C22" s="1211" t="s">
        <v>21</v>
      </c>
      <c r="D22" s="1211" t="s">
        <v>1963</v>
      </c>
      <c r="H22" s="744">
        <v>18262581</v>
      </c>
      <c r="I22" s="744">
        <v>14542752</v>
      </c>
      <c r="J22" s="744">
        <v>10986677</v>
      </c>
      <c r="K22" s="744">
        <v>8082041</v>
      </c>
      <c r="L22" s="744">
        <v>3750936</v>
      </c>
      <c r="M22" s="744">
        <v>2521104</v>
      </c>
      <c r="N22" s="744">
        <v>2187359</v>
      </c>
      <c r="O22" s="744">
        <v>2171705</v>
      </c>
      <c r="P22" s="744">
        <v>3234158</v>
      </c>
      <c r="Q22" s="744">
        <v>5920023</v>
      </c>
      <c r="R22" s="744">
        <v>10566136</v>
      </c>
      <c r="S22" s="744">
        <v>16270023</v>
      </c>
      <c r="T22" s="744">
        <v>98495495</v>
      </c>
      <c r="V22" s="561"/>
      <c r="W22" s="577" t="s">
        <v>1273</v>
      </c>
      <c r="X22" s="1134"/>
      <c r="Y22" s="1134"/>
      <c r="Z22" s="1134"/>
      <c r="AA22" s="1134">
        <f>+$T$195</f>
        <v>-19140201.149999991</v>
      </c>
      <c r="AB22" s="1134"/>
      <c r="AC22" s="1134"/>
      <c r="AD22" s="1135">
        <f>SUM(AA22:AC22)</f>
        <v>-19140201.149999991</v>
      </c>
    </row>
    <row r="23" spans="1:30" ht="16.5" thickBot="1">
      <c r="A23" s="1491" t="s">
        <v>1962</v>
      </c>
      <c r="B23" s="556"/>
      <c r="C23" s="1211"/>
      <c r="D23" s="1211"/>
      <c r="H23" s="744"/>
      <c r="I23" s="744"/>
      <c r="J23" s="744"/>
      <c r="K23" s="744"/>
      <c r="L23" s="744"/>
      <c r="M23" s="744"/>
      <c r="N23" s="744"/>
      <c r="O23" s="744"/>
      <c r="P23" s="744"/>
      <c r="Q23" s="744"/>
      <c r="R23" s="744"/>
      <c r="S23" s="744"/>
      <c r="T23" s="744"/>
      <c r="V23" s="561"/>
      <c r="W23" s="578" t="s">
        <v>201</v>
      </c>
      <c r="X23" s="1137"/>
      <c r="Y23" s="1137"/>
      <c r="Z23" s="1137"/>
      <c r="AA23" s="1137">
        <f>+$T$196</f>
        <v>0</v>
      </c>
      <c r="AB23" s="1137"/>
      <c r="AC23" s="1137"/>
      <c r="AD23" s="1138">
        <f>SUM(AA23:AC23)</f>
        <v>0</v>
      </c>
    </row>
    <row r="24" spans="1:30" ht="15.75">
      <c r="A24" s="1491" t="s">
        <v>1962</v>
      </c>
      <c r="B24" s="1211" t="s">
        <v>373</v>
      </c>
      <c r="C24" s="1211" t="s">
        <v>17</v>
      </c>
      <c r="D24" s="1211" t="s">
        <v>1963</v>
      </c>
      <c r="H24" s="744"/>
      <c r="I24" s="744"/>
      <c r="J24" s="744"/>
      <c r="K24" s="744"/>
      <c r="L24" s="744"/>
      <c r="M24" s="744"/>
      <c r="N24" s="744"/>
      <c r="O24" s="744"/>
      <c r="P24" s="744"/>
      <c r="Q24" s="744"/>
      <c r="R24" s="744"/>
      <c r="S24" s="744"/>
      <c r="T24" s="744">
        <v>0</v>
      </c>
      <c r="V24" s="1502"/>
      <c r="W24" s="577" t="s">
        <v>1983</v>
      </c>
      <c r="X24" s="1134"/>
      <c r="Y24" s="1134"/>
      <c r="Z24" s="1134"/>
      <c r="AA24" s="1134">
        <f>SUM(AA22:AA23)</f>
        <v>-19140201.149999991</v>
      </c>
      <c r="AB24" s="1134"/>
      <c r="AC24" s="1134"/>
      <c r="AD24" s="1135">
        <f>SUM(AD22:AD23)</f>
        <v>-19140201.149999991</v>
      </c>
    </row>
    <row r="25" spans="1:30">
      <c r="A25" s="1491" t="s">
        <v>1962</v>
      </c>
      <c r="B25" s="1211"/>
      <c r="C25" s="1211"/>
      <c r="D25" s="1211" t="s">
        <v>1963</v>
      </c>
      <c r="H25" s="744"/>
      <c r="I25" s="744"/>
      <c r="J25" s="744"/>
      <c r="K25" s="744"/>
      <c r="L25" s="744"/>
      <c r="M25" s="744"/>
      <c r="N25" s="744"/>
      <c r="O25" s="744"/>
      <c r="P25" s="744"/>
      <c r="Q25" s="744"/>
      <c r="R25" s="744"/>
      <c r="S25" s="744"/>
      <c r="T25" s="744"/>
      <c r="V25" s="561"/>
      <c r="W25" s="576"/>
      <c r="X25" s="239"/>
      <c r="Y25" s="239"/>
      <c r="Z25" s="239"/>
      <c r="AA25" s="239"/>
      <c r="AB25" s="239"/>
      <c r="AC25" s="239"/>
      <c r="AD25" s="1132"/>
    </row>
    <row r="26" spans="1:30">
      <c r="A26" s="1491" t="s">
        <v>1962</v>
      </c>
      <c r="B26" s="1211"/>
      <c r="C26" s="1211" t="s">
        <v>18</v>
      </c>
      <c r="D26" s="1211" t="s">
        <v>1963</v>
      </c>
      <c r="H26" s="744"/>
      <c r="I26" s="744"/>
      <c r="J26" s="744"/>
      <c r="K26" s="744"/>
      <c r="L26" s="744"/>
      <c r="M26" s="744"/>
      <c r="N26" s="744"/>
      <c r="O26" s="744"/>
      <c r="P26" s="744"/>
      <c r="Q26" s="744"/>
      <c r="R26" s="744"/>
      <c r="S26" s="744"/>
      <c r="T26" s="744">
        <v>0</v>
      </c>
      <c r="V26" s="561" t="s">
        <v>1970</v>
      </c>
      <c r="W26" s="576"/>
      <c r="X26" s="239"/>
      <c r="Y26" s="239"/>
      <c r="Z26" s="239"/>
      <c r="AA26" s="239"/>
      <c r="AB26" s="239"/>
      <c r="AC26" s="239"/>
      <c r="AD26" s="1132"/>
    </row>
    <row r="27" spans="1:30">
      <c r="A27" s="1491" t="s">
        <v>1962</v>
      </c>
      <c r="B27" s="1211"/>
      <c r="C27" s="1211"/>
      <c r="D27" s="1211" t="s">
        <v>1963</v>
      </c>
      <c r="H27" s="744"/>
      <c r="I27" s="744"/>
      <c r="J27" s="744"/>
      <c r="K27" s="744"/>
      <c r="L27" s="744"/>
      <c r="M27" s="744"/>
      <c r="N27" s="744"/>
      <c r="O27" s="744"/>
      <c r="P27" s="744"/>
      <c r="Q27" s="744"/>
      <c r="R27" s="744"/>
      <c r="S27" s="744"/>
      <c r="T27" s="744"/>
      <c r="V27" s="561"/>
      <c r="W27" s="576" t="s">
        <v>1565</v>
      </c>
      <c r="X27" s="1134">
        <f>+$S$129</f>
        <v>16</v>
      </c>
      <c r="Y27" s="1134">
        <f>+$T$129</f>
        <v>16</v>
      </c>
      <c r="Z27" s="1134">
        <f>+$T$130</f>
        <v>9391180</v>
      </c>
      <c r="AA27" s="1134">
        <f>+$T$123</f>
        <v>2252572.79</v>
      </c>
      <c r="AB27" s="1134">
        <f>+$T$125</f>
        <v>0</v>
      </c>
      <c r="AC27" s="1134">
        <f>+$T$127</f>
        <v>0</v>
      </c>
      <c r="AD27" s="1135">
        <f t="shared" ref="AD27:AD33" si="3">SUM(AA27:AC27)</f>
        <v>2252572.79</v>
      </c>
    </row>
    <row r="28" spans="1:30">
      <c r="A28" s="1491" t="s">
        <v>1962</v>
      </c>
      <c r="B28" s="1211"/>
      <c r="C28" s="1211" t="s">
        <v>19</v>
      </c>
      <c r="D28" s="1211" t="s">
        <v>1963</v>
      </c>
      <c r="H28" s="745"/>
      <c r="I28" s="745"/>
      <c r="J28" s="745"/>
      <c r="K28" s="745"/>
      <c r="L28" s="745"/>
      <c r="M28" s="745"/>
      <c r="N28" s="745"/>
      <c r="O28" s="745"/>
      <c r="P28" s="745"/>
      <c r="Q28" s="745"/>
      <c r="R28" s="745"/>
      <c r="S28" s="745"/>
      <c r="T28" s="745">
        <v>0</v>
      </c>
      <c r="V28" s="561"/>
      <c r="W28" s="576" t="s">
        <v>1973</v>
      </c>
      <c r="X28" s="1134">
        <f>+$S$138</f>
        <v>0</v>
      </c>
      <c r="Y28" s="1134">
        <f>+$T$138</f>
        <v>0</v>
      </c>
      <c r="Z28" s="1134">
        <f>+$T$139</f>
        <v>0</v>
      </c>
      <c r="AA28" s="1134">
        <f>+$T$132</f>
        <v>0</v>
      </c>
      <c r="AB28" s="1134">
        <f>+$T$134</f>
        <v>0</v>
      </c>
      <c r="AC28" s="1134">
        <f>+$T$136</f>
        <v>0</v>
      </c>
      <c r="AD28" s="1135">
        <f t="shared" si="3"/>
        <v>0</v>
      </c>
    </row>
    <row r="29" spans="1:30">
      <c r="A29" s="1491" t="s">
        <v>1962</v>
      </c>
      <c r="B29" s="1211"/>
      <c r="C29" s="1211" t="s">
        <v>20</v>
      </c>
      <c r="D29" s="1211" t="s">
        <v>1963</v>
      </c>
      <c r="H29" s="744"/>
      <c r="I29" s="744"/>
      <c r="J29" s="744"/>
      <c r="K29" s="744"/>
      <c r="L29" s="744"/>
      <c r="M29" s="744"/>
      <c r="N29" s="744"/>
      <c r="O29" s="744"/>
      <c r="P29" s="744"/>
      <c r="Q29" s="744"/>
      <c r="R29" s="744"/>
      <c r="S29" s="744"/>
      <c r="T29" s="744">
        <v>0</v>
      </c>
      <c r="V29" s="561"/>
      <c r="W29" s="576" t="s">
        <v>868</v>
      </c>
      <c r="X29" s="1134">
        <f>+$S$156</f>
        <v>1</v>
      </c>
      <c r="Y29" s="1134">
        <f>+$T$156</f>
        <v>1</v>
      </c>
      <c r="Z29" s="1134">
        <f>+$T$157</f>
        <v>36728215</v>
      </c>
      <c r="AA29" s="1134">
        <f>+$T$150</f>
        <v>3155877</v>
      </c>
      <c r="AB29" s="1134">
        <f>+$T$152</f>
        <v>0</v>
      </c>
      <c r="AC29" s="1134">
        <f>+$T$154</f>
        <v>0</v>
      </c>
      <c r="AD29" s="1135">
        <f t="shared" si="3"/>
        <v>3155877</v>
      </c>
    </row>
    <row r="30" spans="1:30">
      <c r="A30" s="1491" t="s">
        <v>1962</v>
      </c>
      <c r="B30" s="1211"/>
      <c r="C30" s="1211" t="s">
        <v>1964</v>
      </c>
      <c r="D30" s="1211" t="s">
        <v>1963</v>
      </c>
      <c r="H30" s="744"/>
      <c r="I30" s="744"/>
      <c r="J30" s="744"/>
      <c r="K30" s="744"/>
      <c r="L30" s="744"/>
      <c r="M30" s="744"/>
      <c r="N30" s="744"/>
      <c r="O30" s="744"/>
      <c r="P30" s="744"/>
      <c r="Q30" s="744"/>
      <c r="R30" s="744"/>
      <c r="S30" s="744"/>
      <c r="T30" s="744"/>
      <c r="V30" s="561"/>
      <c r="W30" s="576" t="s">
        <v>864</v>
      </c>
      <c r="X30" s="1134">
        <f>+$S$183</f>
        <v>0</v>
      </c>
      <c r="Y30" s="1134">
        <f>+$T$183</f>
        <v>0</v>
      </c>
      <c r="Z30" s="1134">
        <f>+$T$184</f>
        <v>0</v>
      </c>
      <c r="AA30" s="1134">
        <f>+$T$177</f>
        <v>0</v>
      </c>
      <c r="AB30" s="1134">
        <f>+$T$179</f>
        <v>0</v>
      </c>
      <c r="AC30" s="1134">
        <f>+$T$181</f>
        <v>0</v>
      </c>
      <c r="AD30" s="1135">
        <f t="shared" si="3"/>
        <v>0</v>
      </c>
    </row>
    <row r="31" spans="1:30">
      <c r="A31" s="1491" t="s">
        <v>1962</v>
      </c>
      <c r="B31" s="1211"/>
      <c r="C31" s="1211" t="s">
        <v>21</v>
      </c>
      <c r="D31" s="1211" t="s">
        <v>1963</v>
      </c>
      <c r="H31" s="744"/>
      <c r="I31" s="744"/>
      <c r="J31" s="744"/>
      <c r="K31" s="744"/>
      <c r="L31" s="744"/>
      <c r="M31" s="744"/>
      <c r="N31" s="744"/>
      <c r="O31" s="744"/>
      <c r="P31" s="744"/>
      <c r="Q31" s="744"/>
      <c r="R31" s="744"/>
      <c r="S31" s="744"/>
      <c r="T31" s="744">
        <v>0</v>
      </c>
      <c r="V31" s="561"/>
      <c r="W31" s="576" t="s">
        <v>1275</v>
      </c>
      <c r="X31" s="1134">
        <f>+$S$147</f>
        <v>1</v>
      </c>
      <c r="Y31" s="1134">
        <f>+$T$147</f>
        <v>1</v>
      </c>
      <c r="Z31" s="1134">
        <f>+$T$148</f>
        <v>32985</v>
      </c>
      <c r="AA31" s="1134">
        <f>+$T$141</f>
        <v>30736.370000000003</v>
      </c>
      <c r="AB31" s="1134">
        <f>+$T$143</f>
        <v>1979.1000000000001</v>
      </c>
      <c r="AC31" s="1134">
        <f>+$T$145</f>
        <v>0</v>
      </c>
      <c r="AD31" s="1135">
        <f t="shared" si="3"/>
        <v>32715.47</v>
      </c>
    </row>
    <row r="32" spans="1:30">
      <c r="A32" s="1491" t="s">
        <v>1962</v>
      </c>
      <c r="B32" s="556"/>
      <c r="C32" s="556"/>
      <c r="D32" s="556"/>
      <c r="H32" s="744"/>
      <c r="I32" s="744"/>
      <c r="J32" s="744"/>
      <c r="K32" s="744"/>
      <c r="L32" s="744"/>
      <c r="M32" s="744"/>
      <c r="N32" s="744"/>
      <c r="O32" s="744"/>
      <c r="P32" s="744"/>
      <c r="Q32" s="744"/>
      <c r="R32" s="744"/>
      <c r="S32" s="744"/>
      <c r="T32" s="744"/>
      <c r="V32" s="561"/>
      <c r="W32" s="576" t="s">
        <v>1264</v>
      </c>
      <c r="X32" s="1134">
        <f>+$S$165</f>
        <v>335</v>
      </c>
      <c r="Y32" s="1134">
        <f>+$T$165</f>
        <v>335</v>
      </c>
      <c r="Z32" s="1134">
        <f>+$T$166</f>
        <v>34094368</v>
      </c>
      <c r="AA32" s="1134">
        <f>+$T$159</f>
        <v>9840501.5499999989</v>
      </c>
      <c r="AB32" s="1134">
        <f>+$T$161</f>
        <v>0</v>
      </c>
      <c r="AC32" s="1134">
        <f>+$T$172</f>
        <v>0</v>
      </c>
      <c r="AD32" s="1135">
        <f t="shared" si="3"/>
        <v>9840501.5499999989</v>
      </c>
    </row>
    <row r="33" spans="1:30" ht="13.5" thickBot="1">
      <c r="A33" s="1491" t="s">
        <v>1962</v>
      </c>
      <c r="B33" s="1211" t="s">
        <v>1400</v>
      </c>
      <c r="C33" s="1211" t="s">
        <v>17</v>
      </c>
      <c r="D33" s="1211" t="s">
        <v>1963</v>
      </c>
      <c r="H33" s="744">
        <v>0</v>
      </c>
      <c r="I33" s="744">
        <v>0</v>
      </c>
      <c r="J33" s="744">
        <v>0</v>
      </c>
      <c r="K33" s="744">
        <v>0</v>
      </c>
      <c r="L33" s="744">
        <v>0</v>
      </c>
      <c r="M33" s="744">
        <v>0</v>
      </c>
      <c r="N33" s="744">
        <v>0</v>
      </c>
      <c r="O33" s="744">
        <v>0</v>
      </c>
      <c r="P33" s="744">
        <v>0</v>
      </c>
      <c r="Q33" s="744">
        <v>0</v>
      </c>
      <c r="R33" s="744">
        <v>0</v>
      </c>
      <c r="S33" s="744">
        <v>0</v>
      </c>
      <c r="T33" s="744">
        <v>0</v>
      </c>
      <c r="V33" s="567"/>
      <c r="W33" s="579" t="s">
        <v>1658</v>
      </c>
      <c r="X33" s="1137">
        <f>+$S$174</f>
        <v>0</v>
      </c>
      <c r="Y33" s="1137">
        <f>+$T$174</f>
        <v>0</v>
      </c>
      <c r="Z33" s="1137">
        <f>+$T$175</f>
        <v>0</v>
      </c>
      <c r="AA33" s="1137">
        <f>+$T$168</f>
        <v>0</v>
      </c>
      <c r="AB33" s="1137">
        <f>+$T$170</f>
        <v>0</v>
      </c>
      <c r="AC33" s="1137">
        <f>+$T$172</f>
        <v>0</v>
      </c>
      <c r="AD33" s="1138">
        <f t="shared" si="3"/>
        <v>0</v>
      </c>
    </row>
    <row r="34" spans="1:30" ht="15.75">
      <c r="A34" s="1491" t="s">
        <v>1962</v>
      </c>
      <c r="B34" s="1211"/>
      <c r="C34" s="1211"/>
      <c r="D34" s="1211" t="s">
        <v>1963</v>
      </c>
      <c r="H34" s="744">
        <v>0</v>
      </c>
      <c r="I34" s="744">
        <v>0</v>
      </c>
      <c r="J34" s="744">
        <v>0</v>
      </c>
      <c r="K34" s="744">
        <v>0</v>
      </c>
      <c r="L34" s="744">
        <v>0</v>
      </c>
      <c r="M34" s="744">
        <v>0</v>
      </c>
      <c r="N34" s="744">
        <v>0</v>
      </c>
      <c r="O34" s="744">
        <v>0</v>
      </c>
      <c r="P34" s="744">
        <v>0</v>
      </c>
      <c r="Q34" s="744">
        <v>0</v>
      </c>
      <c r="R34" s="744">
        <v>0</v>
      </c>
      <c r="S34" s="744">
        <v>0</v>
      </c>
      <c r="T34" s="744"/>
      <c r="V34" s="563"/>
      <c r="W34" s="577" t="s">
        <v>189</v>
      </c>
      <c r="X34" s="1134">
        <f t="shared" ref="X34:AD34" si="4">SUM(X27:X33)</f>
        <v>353</v>
      </c>
      <c r="Y34" s="1134">
        <f t="shared" si="4"/>
        <v>353</v>
      </c>
      <c r="Z34" s="1134">
        <f t="shared" si="4"/>
        <v>80246748</v>
      </c>
      <c r="AA34" s="1134">
        <f t="shared" si="4"/>
        <v>15279687.709999999</v>
      </c>
      <c r="AB34" s="1134">
        <f t="shared" si="4"/>
        <v>1979.1000000000001</v>
      </c>
      <c r="AC34" s="1134">
        <f t="shared" si="4"/>
        <v>0</v>
      </c>
      <c r="AD34" s="1135">
        <f t="shared" si="4"/>
        <v>15281666.809999999</v>
      </c>
    </row>
    <row r="35" spans="1:30">
      <c r="A35" s="1491" t="s">
        <v>1962</v>
      </c>
      <c r="B35" s="1211"/>
      <c r="C35" s="1211" t="s">
        <v>18</v>
      </c>
      <c r="D35" s="1211" t="s">
        <v>1963</v>
      </c>
      <c r="H35" s="744">
        <v>0</v>
      </c>
      <c r="I35" s="744">
        <v>0</v>
      </c>
      <c r="J35" s="744">
        <v>0</v>
      </c>
      <c r="K35" s="744">
        <v>0</v>
      </c>
      <c r="L35" s="744">
        <v>0</v>
      </c>
      <c r="M35" s="744">
        <v>0</v>
      </c>
      <c r="N35" s="744">
        <v>0</v>
      </c>
      <c r="O35" s="744">
        <v>0</v>
      </c>
      <c r="P35" s="744">
        <v>0</v>
      </c>
      <c r="Q35" s="744">
        <v>0</v>
      </c>
      <c r="R35" s="744">
        <v>0</v>
      </c>
      <c r="S35" s="744">
        <v>0</v>
      </c>
      <c r="T35" s="744">
        <v>0</v>
      </c>
      <c r="V35" s="561"/>
      <c r="W35" s="576"/>
      <c r="X35" s="239"/>
      <c r="Y35" s="239"/>
      <c r="Z35" s="239"/>
      <c r="AA35" s="239"/>
      <c r="AB35" s="239"/>
      <c r="AC35" s="239"/>
      <c r="AD35" s="1132"/>
    </row>
    <row r="36" spans="1:30" ht="15.75">
      <c r="A36" s="1491" t="s">
        <v>1962</v>
      </c>
      <c r="B36" s="1211"/>
      <c r="C36" s="1211"/>
      <c r="D36" s="1211" t="s">
        <v>1963</v>
      </c>
      <c r="H36" s="744">
        <v>0</v>
      </c>
      <c r="I36" s="744">
        <v>0</v>
      </c>
      <c r="J36" s="744">
        <v>0</v>
      </c>
      <c r="K36" s="744">
        <v>0</v>
      </c>
      <c r="L36" s="744">
        <v>0</v>
      </c>
      <c r="M36" s="744">
        <v>0</v>
      </c>
      <c r="N36" s="744">
        <v>0</v>
      </c>
      <c r="O36" s="744">
        <v>0</v>
      </c>
      <c r="P36" s="744">
        <v>0</v>
      </c>
      <c r="Q36" s="744">
        <v>0</v>
      </c>
      <c r="R36" s="744">
        <v>0</v>
      </c>
      <c r="S36" s="744">
        <v>0</v>
      </c>
      <c r="T36" s="744"/>
      <c r="V36" s="563"/>
      <c r="W36" s="577" t="s">
        <v>1984</v>
      </c>
      <c r="X36" s="580">
        <f t="shared" ref="X36:AD36" si="5">+X34+X24+X16+X20</f>
        <v>933364</v>
      </c>
      <c r="Y36" s="580">
        <f t="shared" si="5"/>
        <v>924214</v>
      </c>
      <c r="Z36" s="580">
        <f t="shared" si="5"/>
        <v>186899879</v>
      </c>
      <c r="AA36" s="580">
        <f t="shared" si="5"/>
        <v>275119158.62</v>
      </c>
      <c r="AB36" s="580">
        <f>+AB34+AB24+AB16+AB20</f>
        <v>97901202.299999997</v>
      </c>
      <c r="AC36" s="580">
        <f t="shared" si="5"/>
        <v>440544956.18000001</v>
      </c>
      <c r="AD36" s="581">
        <f t="shared" si="5"/>
        <v>813565317.10000002</v>
      </c>
    </row>
    <row r="37" spans="1:30" ht="13.5" thickBot="1">
      <c r="A37" s="1491" t="s">
        <v>1962</v>
      </c>
      <c r="B37" s="1211"/>
      <c r="C37" s="1211" t="s">
        <v>19</v>
      </c>
      <c r="D37" s="1211" t="s">
        <v>1963</v>
      </c>
      <c r="H37" s="745">
        <v>0</v>
      </c>
      <c r="I37" s="745">
        <v>0</v>
      </c>
      <c r="J37" s="745">
        <v>0</v>
      </c>
      <c r="K37" s="745">
        <v>0</v>
      </c>
      <c r="L37" s="745">
        <v>0</v>
      </c>
      <c r="M37" s="745">
        <v>0</v>
      </c>
      <c r="N37" s="745">
        <v>0</v>
      </c>
      <c r="O37" s="745">
        <v>0</v>
      </c>
      <c r="P37" s="745">
        <v>0</v>
      </c>
      <c r="Q37" s="745">
        <v>0</v>
      </c>
      <c r="R37" s="745">
        <v>0</v>
      </c>
      <c r="S37" s="745">
        <v>0</v>
      </c>
      <c r="T37" s="745">
        <v>0</v>
      </c>
      <c r="V37" s="567"/>
      <c r="W37" s="579"/>
      <c r="X37" s="1125"/>
      <c r="Y37" s="1125"/>
      <c r="Z37" s="1125"/>
      <c r="AA37" s="1125"/>
      <c r="AB37" s="1125"/>
      <c r="AC37" s="1125"/>
      <c r="AD37" s="1142"/>
    </row>
    <row r="38" spans="1:30" ht="16.5" thickBot="1">
      <c r="A38" s="1491" t="s">
        <v>1962</v>
      </c>
      <c r="B38" s="1211"/>
      <c r="C38" s="1211" t="s">
        <v>20</v>
      </c>
      <c r="D38" s="1211" t="s">
        <v>1963</v>
      </c>
      <c r="H38" s="744">
        <v>0</v>
      </c>
      <c r="I38" s="744">
        <v>0</v>
      </c>
      <c r="J38" s="744">
        <v>0</v>
      </c>
      <c r="K38" s="744">
        <v>0</v>
      </c>
      <c r="L38" s="744">
        <v>0</v>
      </c>
      <c r="M38" s="744">
        <v>0</v>
      </c>
      <c r="N38" s="744">
        <v>0</v>
      </c>
      <c r="O38" s="744">
        <v>0</v>
      </c>
      <c r="P38" s="744">
        <v>0</v>
      </c>
      <c r="Q38" s="744">
        <v>0</v>
      </c>
      <c r="R38" s="744">
        <v>0</v>
      </c>
      <c r="S38" s="744">
        <v>0</v>
      </c>
      <c r="T38" s="744">
        <v>0</v>
      </c>
      <c r="V38" s="563"/>
      <c r="W38" s="577"/>
      <c r="X38" s="580"/>
      <c r="Y38" s="580"/>
      <c r="Z38" s="580"/>
      <c r="AA38" s="580"/>
      <c r="AB38" s="580"/>
      <c r="AC38" s="580"/>
      <c r="AD38" s="581"/>
    </row>
    <row r="39" spans="1:30">
      <c r="A39" s="1491" t="s">
        <v>1962</v>
      </c>
      <c r="B39" s="1211"/>
      <c r="C39" s="1211" t="s">
        <v>1964</v>
      </c>
      <c r="D39" s="1211" t="s">
        <v>1963</v>
      </c>
      <c r="H39" s="744">
        <v>0</v>
      </c>
      <c r="I39" s="744">
        <v>0</v>
      </c>
      <c r="J39" s="744">
        <v>0</v>
      </c>
      <c r="K39" s="744">
        <v>0</v>
      </c>
      <c r="L39" s="744">
        <v>0</v>
      </c>
      <c r="M39" s="744">
        <v>0</v>
      </c>
      <c r="N39" s="744">
        <v>0</v>
      </c>
      <c r="O39" s="744">
        <v>0</v>
      </c>
      <c r="P39" s="744">
        <v>0</v>
      </c>
      <c r="Q39" s="744">
        <v>0</v>
      </c>
      <c r="R39" s="744">
        <v>0</v>
      </c>
      <c r="S39" s="744">
        <v>0</v>
      </c>
      <c r="T39" s="744">
        <v>0</v>
      </c>
      <c r="V39" s="569" t="s">
        <v>1985</v>
      </c>
      <c r="W39" s="582"/>
      <c r="X39" s="1127"/>
      <c r="Y39" s="1127"/>
      <c r="Z39" s="1127"/>
      <c r="AA39" s="1127"/>
      <c r="AB39" s="1127"/>
      <c r="AC39" s="1127"/>
      <c r="AD39" s="1131"/>
    </row>
    <row r="40" spans="1:30" ht="16.5" thickBot="1">
      <c r="A40" s="1491" t="s">
        <v>1962</v>
      </c>
      <c r="B40" s="1211"/>
      <c r="C40" s="1211" t="s">
        <v>21</v>
      </c>
      <c r="D40" s="1211" t="s">
        <v>1963</v>
      </c>
      <c r="H40" s="744">
        <v>0</v>
      </c>
      <c r="I40" s="744">
        <v>0</v>
      </c>
      <c r="J40" s="744">
        <v>0</v>
      </c>
      <c r="K40" s="744">
        <v>0</v>
      </c>
      <c r="L40" s="744">
        <v>0</v>
      </c>
      <c r="M40" s="744">
        <v>0</v>
      </c>
      <c r="N40" s="744">
        <v>0</v>
      </c>
      <c r="O40" s="744">
        <v>0</v>
      </c>
      <c r="P40" s="744">
        <v>0</v>
      </c>
      <c r="Q40" s="744">
        <v>0</v>
      </c>
      <c r="R40" s="744">
        <v>0</v>
      </c>
      <c r="S40" s="744">
        <v>0</v>
      </c>
      <c r="T40" s="744">
        <v>0</v>
      </c>
      <c r="V40" s="571" t="s">
        <v>1962</v>
      </c>
      <c r="W40" s="583"/>
      <c r="X40" s="239"/>
      <c r="Y40" s="239"/>
      <c r="Z40" s="239"/>
      <c r="AA40" s="239"/>
      <c r="AB40" s="239"/>
      <c r="AC40" s="239"/>
      <c r="AD40" s="1132"/>
    </row>
    <row r="41" spans="1:30" ht="15.75">
      <c r="A41" s="1491" t="s">
        <v>1962</v>
      </c>
      <c r="B41" s="556"/>
      <c r="C41" s="556"/>
      <c r="D41" s="1211"/>
      <c r="H41" s="744"/>
      <c r="I41" s="744"/>
      <c r="J41" s="744"/>
      <c r="K41" s="744"/>
      <c r="L41" s="744"/>
      <c r="M41" s="744"/>
      <c r="N41" s="744"/>
      <c r="O41" s="744"/>
      <c r="P41" s="744"/>
      <c r="Q41" s="744"/>
      <c r="R41" s="744"/>
      <c r="S41" s="744"/>
      <c r="T41" s="744"/>
      <c r="V41" s="563"/>
      <c r="W41" s="577" t="s">
        <v>1986</v>
      </c>
      <c r="X41" s="1134">
        <f>+$S$244</f>
        <v>27696</v>
      </c>
      <c r="Y41" s="1134">
        <f>+$T$244</f>
        <v>27523.5</v>
      </c>
      <c r="Z41" s="1134">
        <f>+$T$245</f>
        <v>3627581</v>
      </c>
      <c r="AA41" s="1134">
        <f>+$T$238</f>
        <v>10861301.65</v>
      </c>
      <c r="AB41" s="1134">
        <v>0</v>
      </c>
      <c r="AC41" s="1134">
        <f>+$T$242</f>
        <v>17390079.190000001</v>
      </c>
      <c r="AD41" s="1135">
        <f>SUM(AA41:AC41)</f>
        <v>28251380.840000004</v>
      </c>
    </row>
    <row r="42" spans="1:30" ht="15.75">
      <c r="A42" s="1491" t="s">
        <v>1962</v>
      </c>
      <c r="B42" s="1211" t="s">
        <v>1965</v>
      </c>
      <c r="C42" s="1211" t="s">
        <v>17</v>
      </c>
      <c r="D42" s="1211" t="s">
        <v>1963</v>
      </c>
      <c r="H42" s="744">
        <v>391249.49</v>
      </c>
      <c r="I42" s="744">
        <v>351122.49</v>
      </c>
      <c r="J42" s="744">
        <v>328800.5</v>
      </c>
      <c r="K42" s="744">
        <v>274199.03000000003</v>
      </c>
      <c r="L42" s="744">
        <v>240568.05</v>
      </c>
      <c r="M42" s="744">
        <v>255573.5</v>
      </c>
      <c r="N42" s="744">
        <v>230218.11000000002</v>
      </c>
      <c r="O42" s="744">
        <v>218965.12</v>
      </c>
      <c r="P42" s="744">
        <v>250088.74</v>
      </c>
      <c r="Q42" s="744">
        <v>260946.88999999998</v>
      </c>
      <c r="R42" s="744">
        <v>378188.09</v>
      </c>
      <c r="S42" s="744">
        <v>398222.61</v>
      </c>
      <c r="T42" s="744">
        <v>3578142.62</v>
      </c>
      <c r="V42" s="563"/>
      <c r="W42" s="577" t="s">
        <v>771</v>
      </c>
      <c r="X42" s="1134">
        <f>+$S$253</f>
        <v>27</v>
      </c>
      <c r="Y42" s="1134">
        <f>+$T$253</f>
        <v>27</v>
      </c>
      <c r="Z42" s="1134">
        <f>+$T$254</f>
        <v>234644</v>
      </c>
      <c r="AA42" s="1134">
        <f>+$T$247</f>
        <v>134654.88</v>
      </c>
      <c r="AB42" s="1134">
        <v>0</v>
      </c>
      <c r="AC42" s="1134">
        <f>+$T$251</f>
        <v>1124848.1500000001</v>
      </c>
      <c r="AD42" s="1135">
        <f>SUM(AA42:AC42)</f>
        <v>1259503.0300000003</v>
      </c>
    </row>
    <row r="43" spans="1:30" ht="16.5" thickBot="1">
      <c r="A43" s="1491" t="s">
        <v>1962</v>
      </c>
      <c r="B43" s="1211"/>
      <c r="C43" s="1211"/>
      <c r="D43" s="1211" t="s">
        <v>1963</v>
      </c>
      <c r="H43" s="744"/>
      <c r="I43" s="744"/>
      <c r="J43" s="744"/>
      <c r="K43" s="744"/>
      <c r="L43" s="744"/>
      <c r="M43" s="744"/>
      <c r="N43" s="744"/>
      <c r="O43" s="744"/>
      <c r="P43" s="744"/>
      <c r="Q43" s="744"/>
      <c r="R43" s="744"/>
      <c r="S43" s="744"/>
      <c r="T43" s="744"/>
      <c r="V43" s="565"/>
      <c r="W43" s="578" t="s">
        <v>1402</v>
      </c>
      <c r="X43" s="1137">
        <f>+$S$262</f>
        <v>1</v>
      </c>
      <c r="Y43" s="1137">
        <f>+$T$262</f>
        <v>1</v>
      </c>
      <c r="Z43" s="1137">
        <f>+$T$263</f>
        <v>14389</v>
      </c>
      <c r="AA43" s="1137">
        <f>+$T$256</f>
        <v>84778.410000000018</v>
      </c>
      <c r="AB43" s="1137">
        <v>0</v>
      </c>
      <c r="AC43" s="1137">
        <f>+$T$260</f>
        <v>68978.7</v>
      </c>
      <c r="AD43" s="1138">
        <f>SUM(AA43:AC43)</f>
        <v>153757.11000000002</v>
      </c>
    </row>
    <row r="44" spans="1:30" ht="15.75">
      <c r="A44" s="1491" t="s">
        <v>1962</v>
      </c>
      <c r="B44" s="556"/>
      <c r="C44" s="1211" t="s">
        <v>18</v>
      </c>
      <c r="D44" s="1211" t="s">
        <v>1963</v>
      </c>
      <c r="H44" s="744">
        <v>570405.68000000005</v>
      </c>
      <c r="I44" s="744">
        <v>502167.09</v>
      </c>
      <c r="J44" s="744">
        <v>464333.33</v>
      </c>
      <c r="K44" s="744">
        <v>207403.88</v>
      </c>
      <c r="L44" s="744">
        <v>175767.67999999999</v>
      </c>
      <c r="M44" s="744">
        <v>186205.83</v>
      </c>
      <c r="N44" s="744">
        <v>162858.20000000001</v>
      </c>
      <c r="O44" s="744">
        <v>152537.92000000001</v>
      </c>
      <c r="P44" s="744">
        <v>181144.77</v>
      </c>
      <c r="Q44" s="744">
        <v>191169.37</v>
      </c>
      <c r="R44" s="744">
        <v>530828.02</v>
      </c>
      <c r="S44" s="744">
        <v>574510.15</v>
      </c>
      <c r="T44" s="744">
        <v>3899331.92</v>
      </c>
      <c r="V44" s="563"/>
      <c r="W44" s="577" t="s">
        <v>191</v>
      </c>
      <c r="X44" s="1134">
        <f t="shared" ref="X44:AD44" si="6">SUM(X41:X43)</f>
        <v>27724</v>
      </c>
      <c r="Y44" s="1134">
        <f t="shared" si="6"/>
        <v>27551.5</v>
      </c>
      <c r="Z44" s="1134">
        <f t="shared" si="6"/>
        <v>3876614</v>
      </c>
      <c r="AA44" s="1134">
        <f t="shared" si="6"/>
        <v>11080734.940000001</v>
      </c>
      <c r="AB44" s="1134">
        <f t="shared" si="6"/>
        <v>0</v>
      </c>
      <c r="AC44" s="1134">
        <f t="shared" si="6"/>
        <v>18583906.039999999</v>
      </c>
      <c r="AD44" s="1135">
        <f t="shared" si="6"/>
        <v>29664640.980000004</v>
      </c>
    </row>
    <row r="45" spans="1:30" ht="15.75">
      <c r="A45" s="1491" t="s">
        <v>1962</v>
      </c>
      <c r="B45" s="1211"/>
      <c r="C45" s="1211"/>
      <c r="D45" s="1211" t="s">
        <v>1963</v>
      </c>
      <c r="H45" s="744"/>
      <c r="I45" s="744"/>
      <c r="J45" s="744"/>
      <c r="K45" s="744"/>
      <c r="L45" s="744"/>
      <c r="M45" s="744"/>
      <c r="N45" s="744"/>
      <c r="O45" s="744"/>
      <c r="P45" s="744"/>
      <c r="Q45" s="744"/>
      <c r="R45" s="744"/>
      <c r="S45" s="744"/>
      <c r="T45" s="744"/>
      <c r="V45" s="563"/>
      <c r="W45" s="577"/>
      <c r="X45" s="1134"/>
      <c r="Y45" s="1134"/>
      <c r="Z45" s="1134"/>
      <c r="AA45" s="1134"/>
      <c r="AB45" s="1134"/>
      <c r="AC45" s="1134"/>
      <c r="AD45" s="1135"/>
    </row>
    <row r="46" spans="1:30" ht="15.75">
      <c r="A46" s="1491" t="s">
        <v>1962</v>
      </c>
      <c r="B46" s="556"/>
      <c r="C46" s="556" t="s">
        <v>19</v>
      </c>
      <c r="D46" s="1211" t="s">
        <v>1963</v>
      </c>
      <c r="H46" s="745">
        <v>2194535.21</v>
      </c>
      <c r="I46" s="745">
        <v>1931999.28</v>
      </c>
      <c r="J46" s="745">
        <v>1786440.56</v>
      </c>
      <c r="K46" s="745">
        <v>1655345.32</v>
      </c>
      <c r="L46" s="745">
        <v>1402848.5</v>
      </c>
      <c r="M46" s="745">
        <v>1486158.09</v>
      </c>
      <c r="N46" s="745">
        <v>1299814.48</v>
      </c>
      <c r="O46" s="745">
        <v>1217445.53</v>
      </c>
      <c r="P46" s="745">
        <v>1445764.42</v>
      </c>
      <c r="Q46" s="745">
        <v>1525773.43</v>
      </c>
      <c r="R46" s="745">
        <v>2042267.11</v>
      </c>
      <c r="S46" s="745">
        <v>2210326.4</v>
      </c>
      <c r="T46" s="745">
        <v>20198718.329999998</v>
      </c>
      <c r="V46" s="561"/>
      <c r="W46" s="577" t="s">
        <v>1273</v>
      </c>
      <c r="X46" s="1134"/>
      <c r="Y46" s="1134"/>
      <c r="Z46" s="1134"/>
      <c r="AA46" s="1134">
        <f>+$T$319</f>
        <v>24076.327300000412</v>
      </c>
      <c r="AB46" s="1134"/>
      <c r="AC46" s="1134"/>
      <c r="AD46" s="1135">
        <f>SUM(AA46:AC46)</f>
        <v>24076.327300000412</v>
      </c>
    </row>
    <row r="47" spans="1:30" ht="16.5" thickBot="1">
      <c r="A47" s="1491" t="s">
        <v>1962</v>
      </c>
      <c r="B47" s="556"/>
      <c r="C47" s="1211" t="s">
        <v>20</v>
      </c>
      <c r="D47" s="1211" t="s">
        <v>1963</v>
      </c>
      <c r="H47" s="744">
        <v>3156190.38</v>
      </c>
      <c r="I47" s="744">
        <v>2785288.8600000003</v>
      </c>
      <c r="J47" s="744">
        <v>2579574.39</v>
      </c>
      <c r="K47" s="744">
        <v>2136948.23</v>
      </c>
      <c r="L47" s="744">
        <v>1819184.23</v>
      </c>
      <c r="M47" s="744">
        <v>1927937.42</v>
      </c>
      <c r="N47" s="744">
        <v>1692890.79</v>
      </c>
      <c r="O47" s="744">
        <v>1588948.57</v>
      </c>
      <c r="P47" s="744">
        <v>1876997.93</v>
      </c>
      <c r="Q47" s="744">
        <v>1977889.69</v>
      </c>
      <c r="R47" s="744">
        <v>2951283.22</v>
      </c>
      <c r="S47" s="744">
        <v>3183059.16</v>
      </c>
      <c r="T47" s="744">
        <v>27676192.870000001</v>
      </c>
      <c r="V47" s="561"/>
      <c r="W47" s="578" t="s">
        <v>201</v>
      </c>
      <c r="X47" s="1137"/>
      <c r="Y47" s="1137"/>
      <c r="Z47" s="1137"/>
      <c r="AA47" s="1137">
        <f>+$T$320</f>
        <v>0</v>
      </c>
      <c r="AB47" s="1137"/>
      <c r="AC47" s="1137"/>
      <c r="AD47" s="1138">
        <f>SUM(AA47:AC47)</f>
        <v>0</v>
      </c>
    </row>
    <row r="48" spans="1:30" ht="15.75">
      <c r="A48" s="1491" t="s">
        <v>1962</v>
      </c>
      <c r="B48" s="556"/>
      <c r="C48" s="1211" t="s">
        <v>1964</v>
      </c>
      <c r="D48" s="1211" t="s">
        <v>1963</v>
      </c>
      <c r="H48" s="744">
        <v>589</v>
      </c>
      <c r="I48" s="744">
        <v>589</v>
      </c>
      <c r="J48" s="744">
        <v>589</v>
      </c>
      <c r="K48" s="744">
        <v>589</v>
      </c>
      <c r="L48" s="744">
        <v>589</v>
      </c>
      <c r="M48" s="744">
        <v>589</v>
      </c>
      <c r="N48" s="744">
        <v>589</v>
      </c>
      <c r="O48" s="744">
        <v>589</v>
      </c>
      <c r="P48" s="744">
        <v>589</v>
      </c>
      <c r="Q48" s="744">
        <v>589</v>
      </c>
      <c r="R48" s="744">
        <v>589</v>
      </c>
      <c r="S48" s="744">
        <v>589</v>
      </c>
      <c r="T48" s="744">
        <v>589</v>
      </c>
      <c r="V48" s="1502"/>
      <c r="W48" s="577" t="s">
        <v>1983</v>
      </c>
      <c r="X48" s="1134"/>
      <c r="Y48" s="1134"/>
      <c r="Z48" s="1134"/>
      <c r="AA48" s="1134">
        <f>SUM(AA46:AA47)</f>
        <v>24076.327300000412</v>
      </c>
      <c r="AB48" s="1134"/>
      <c r="AC48" s="1134"/>
      <c r="AD48" s="1135">
        <f>SUM(AD46:AD47)</f>
        <v>24076.327300000412</v>
      </c>
    </row>
    <row r="49" spans="1:30">
      <c r="A49" s="1491" t="s">
        <v>1962</v>
      </c>
      <c r="B49" s="556"/>
      <c r="C49" s="556" t="s">
        <v>21</v>
      </c>
      <c r="D49" s="1211" t="s">
        <v>1963</v>
      </c>
      <c r="H49" s="744">
        <v>527260</v>
      </c>
      <c r="I49" s="744">
        <v>464183</v>
      </c>
      <c r="J49" s="744">
        <v>429211</v>
      </c>
      <c r="K49" s="744">
        <v>397714</v>
      </c>
      <c r="L49" s="744">
        <v>337049</v>
      </c>
      <c r="M49" s="744">
        <v>357065</v>
      </c>
      <c r="N49" s="744">
        <v>312294</v>
      </c>
      <c r="O49" s="744">
        <v>292504</v>
      </c>
      <c r="P49" s="744">
        <v>347360</v>
      </c>
      <c r="Q49" s="744">
        <v>366583</v>
      </c>
      <c r="R49" s="744">
        <v>490676</v>
      </c>
      <c r="S49" s="744">
        <v>531054</v>
      </c>
      <c r="T49" s="744">
        <v>4852953</v>
      </c>
      <c r="V49" s="561"/>
      <c r="W49" s="576"/>
      <c r="X49" s="239"/>
      <c r="Y49" s="239"/>
      <c r="Z49" s="239"/>
      <c r="AA49" s="239"/>
      <c r="AB49" s="239"/>
      <c r="AC49" s="239"/>
      <c r="AD49" s="1132"/>
    </row>
    <row r="50" spans="1:30">
      <c r="A50" s="1491" t="s">
        <v>1962</v>
      </c>
      <c r="B50" s="556"/>
      <c r="C50" s="556"/>
      <c r="D50" s="556"/>
      <c r="H50" s="744"/>
      <c r="I50" s="744"/>
      <c r="J50" s="744"/>
      <c r="K50" s="744"/>
      <c r="L50" s="744"/>
      <c r="M50" s="744"/>
      <c r="N50" s="744"/>
      <c r="O50" s="744"/>
      <c r="P50" s="744"/>
      <c r="Q50" s="744"/>
      <c r="R50" s="744"/>
      <c r="S50" s="744"/>
      <c r="T50" s="744"/>
      <c r="V50" s="561"/>
      <c r="W50" s="576"/>
      <c r="X50" s="239"/>
      <c r="Y50" s="239"/>
      <c r="Z50" s="239"/>
      <c r="AA50" s="239"/>
      <c r="AB50" s="239"/>
      <c r="AC50" s="239"/>
      <c r="AD50" s="1132"/>
    </row>
    <row r="51" spans="1:30">
      <c r="A51" s="1491" t="s">
        <v>1962</v>
      </c>
      <c r="B51" s="1211" t="s">
        <v>1403</v>
      </c>
      <c r="C51" s="1211" t="s">
        <v>17</v>
      </c>
      <c r="D51" s="1211" t="s">
        <v>1963</v>
      </c>
      <c r="H51" s="744">
        <v>0</v>
      </c>
      <c r="I51" s="744">
        <v>0</v>
      </c>
      <c r="J51" s="744">
        <v>0</v>
      </c>
      <c r="K51" s="744">
        <v>0</v>
      </c>
      <c r="L51" s="744">
        <v>0</v>
      </c>
      <c r="M51" s="744">
        <v>0</v>
      </c>
      <c r="N51" s="744">
        <v>0</v>
      </c>
      <c r="O51" s="744">
        <v>0</v>
      </c>
      <c r="P51" s="744">
        <v>0</v>
      </c>
      <c r="Q51" s="744">
        <v>0</v>
      </c>
      <c r="R51" s="744">
        <v>0</v>
      </c>
      <c r="S51" s="744">
        <v>0</v>
      </c>
      <c r="T51" s="744">
        <v>0</v>
      </c>
      <c r="V51" s="561" t="s">
        <v>1966</v>
      </c>
      <c r="W51" s="576"/>
      <c r="X51" s="239"/>
      <c r="Y51" s="239"/>
      <c r="Z51" s="239"/>
      <c r="AA51" s="239"/>
      <c r="AB51" s="239"/>
      <c r="AC51" s="239"/>
      <c r="AD51" s="1132"/>
    </row>
    <row r="52" spans="1:30" ht="15.75">
      <c r="A52" s="1491" t="s">
        <v>1962</v>
      </c>
      <c r="B52" s="1211"/>
      <c r="C52" s="1211" t="s">
        <v>18</v>
      </c>
      <c r="D52" s="1211" t="s">
        <v>1963</v>
      </c>
      <c r="H52" s="744"/>
      <c r="I52" s="744"/>
      <c r="J52" s="744"/>
      <c r="K52" s="744"/>
      <c r="L52" s="744"/>
      <c r="M52" s="744"/>
      <c r="N52" s="744"/>
      <c r="O52" s="744"/>
      <c r="P52" s="744"/>
      <c r="Q52" s="744"/>
      <c r="R52" s="744"/>
      <c r="S52" s="744"/>
      <c r="T52" s="744"/>
      <c r="V52" s="561"/>
      <c r="W52" s="577" t="s">
        <v>1987</v>
      </c>
      <c r="X52" s="1134">
        <f>+$S$289</f>
        <v>0</v>
      </c>
      <c r="Y52" s="1134">
        <f>+$T$289</f>
        <v>0</v>
      </c>
      <c r="Z52" s="1134">
        <f>+$T$290</f>
        <v>0</v>
      </c>
      <c r="AA52" s="1134">
        <f>+$T$283</f>
        <v>0</v>
      </c>
      <c r="AB52" s="1134">
        <f>+$T$285</f>
        <v>0</v>
      </c>
      <c r="AC52" s="1134">
        <f>+$T$287</f>
        <v>0</v>
      </c>
      <c r="AD52" s="1135">
        <f>SUM(AA52:AC52)</f>
        <v>0</v>
      </c>
    </row>
    <row r="53" spans="1:30" ht="16.5" thickBot="1">
      <c r="A53" s="1491" t="s">
        <v>1962</v>
      </c>
      <c r="B53" s="1211"/>
      <c r="C53" s="1211" t="s">
        <v>1404</v>
      </c>
      <c r="D53" s="1211" t="s">
        <v>1963</v>
      </c>
      <c r="H53" s="744">
        <v>0</v>
      </c>
      <c r="I53" s="744">
        <v>0</v>
      </c>
      <c r="J53" s="744">
        <v>0</v>
      </c>
      <c r="K53" s="744">
        <v>0</v>
      </c>
      <c r="L53" s="744">
        <v>0</v>
      </c>
      <c r="M53" s="744">
        <v>0</v>
      </c>
      <c r="N53" s="744">
        <v>0</v>
      </c>
      <c r="O53" s="744">
        <v>0</v>
      </c>
      <c r="P53" s="744">
        <v>0</v>
      </c>
      <c r="Q53" s="744">
        <v>0</v>
      </c>
      <c r="R53" s="744">
        <v>0</v>
      </c>
      <c r="S53" s="744">
        <v>0</v>
      </c>
      <c r="T53" s="744">
        <v>0</v>
      </c>
      <c r="V53" s="565"/>
      <c r="W53" s="578" t="s">
        <v>1263</v>
      </c>
      <c r="X53" s="1137">
        <f>+$S$280</f>
        <v>5</v>
      </c>
      <c r="Y53" s="1137">
        <f>+$T$280</f>
        <v>5</v>
      </c>
      <c r="Z53" s="1137">
        <f>+$T$281</f>
        <v>144634</v>
      </c>
      <c r="AA53" s="1137">
        <f>+$T$274</f>
        <v>30191.97</v>
      </c>
      <c r="AB53" s="1137">
        <f>+$T$276</f>
        <v>26184.559999999998</v>
      </c>
      <c r="AC53" s="1137">
        <f>+$T$278</f>
        <v>400639.05000000005</v>
      </c>
      <c r="AD53" s="1138">
        <f>SUM(AA53:AC53)</f>
        <v>457015.58000000007</v>
      </c>
    </row>
    <row r="54" spans="1:30" ht="15.75">
      <c r="A54" s="1491" t="s">
        <v>1962</v>
      </c>
      <c r="B54" s="1211"/>
      <c r="C54" s="1211" t="s">
        <v>1405</v>
      </c>
      <c r="D54" s="1211" t="s">
        <v>1963</v>
      </c>
      <c r="H54" s="744"/>
      <c r="I54" s="744"/>
      <c r="J54" s="744"/>
      <c r="K54" s="744"/>
      <c r="L54" s="744"/>
      <c r="M54" s="744"/>
      <c r="N54" s="744"/>
      <c r="O54" s="744"/>
      <c r="P54" s="744"/>
      <c r="Q54" s="744"/>
      <c r="R54" s="744"/>
      <c r="S54" s="744"/>
      <c r="T54" s="744"/>
      <c r="V54" s="563"/>
      <c r="W54" s="577" t="s">
        <v>193</v>
      </c>
      <c r="X54" s="1134">
        <f t="shared" ref="X54:AD54" si="7">SUM(X52:X53)</f>
        <v>5</v>
      </c>
      <c r="Y54" s="1134">
        <f t="shared" si="7"/>
        <v>5</v>
      </c>
      <c r="Z54" s="1134">
        <f t="shared" si="7"/>
        <v>144634</v>
      </c>
      <c r="AA54" s="1134">
        <f t="shared" si="7"/>
        <v>30191.97</v>
      </c>
      <c r="AB54" s="1134">
        <f t="shared" si="7"/>
        <v>26184.559999999998</v>
      </c>
      <c r="AC54" s="1134">
        <f t="shared" si="7"/>
        <v>400639.05000000005</v>
      </c>
      <c r="AD54" s="1135">
        <f t="shared" si="7"/>
        <v>457015.58000000007</v>
      </c>
    </row>
    <row r="55" spans="1:30" ht="15.75">
      <c r="A55" s="1491" t="s">
        <v>1962</v>
      </c>
      <c r="B55" s="1211"/>
      <c r="C55" s="1211" t="s">
        <v>1406</v>
      </c>
      <c r="D55" s="1211" t="s">
        <v>1963</v>
      </c>
      <c r="H55" s="745">
        <v>0</v>
      </c>
      <c r="I55" s="745">
        <v>0</v>
      </c>
      <c r="J55" s="745">
        <v>0</v>
      </c>
      <c r="K55" s="745">
        <v>0</v>
      </c>
      <c r="L55" s="745">
        <v>0</v>
      </c>
      <c r="M55" s="745">
        <v>0</v>
      </c>
      <c r="N55" s="745">
        <v>0</v>
      </c>
      <c r="O55" s="745">
        <v>0</v>
      </c>
      <c r="P55" s="745">
        <v>0</v>
      </c>
      <c r="Q55" s="745">
        <v>0</v>
      </c>
      <c r="R55" s="745">
        <v>0</v>
      </c>
      <c r="S55" s="745">
        <v>0</v>
      </c>
      <c r="T55" s="745">
        <v>0</v>
      </c>
      <c r="V55" s="563"/>
      <c r="W55" s="577"/>
      <c r="X55" s="1134"/>
      <c r="Y55" s="1134"/>
      <c r="Z55" s="1134"/>
      <c r="AA55" s="1134"/>
      <c r="AB55" s="1134"/>
      <c r="AC55" s="1134"/>
      <c r="AD55" s="1135"/>
    </row>
    <row r="56" spans="1:30">
      <c r="A56" s="1491" t="s">
        <v>1962</v>
      </c>
      <c r="B56" s="1211"/>
      <c r="C56" s="1211" t="s">
        <v>20</v>
      </c>
      <c r="D56" s="1211" t="s">
        <v>1963</v>
      </c>
      <c r="H56" s="744">
        <v>0</v>
      </c>
      <c r="I56" s="744">
        <v>0</v>
      </c>
      <c r="J56" s="744">
        <v>0</v>
      </c>
      <c r="K56" s="744">
        <v>0</v>
      </c>
      <c r="L56" s="744">
        <v>0</v>
      </c>
      <c r="M56" s="744">
        <v>0</v>
      </c>
      <c r="N56" s="744">
        <v>0</v>
      </c>
      <c r="O56" s="744">
        <v>0</v>
      </c>
      <c r="P56" s="744">
        <v>0</v>
      </c>
      <c r="Q56" s="744">
        <v>0</v>
      </c>
      <c r="R56" s="744">
        <v>0</v>
      </c>
      <c r="S56" s="744">
        <v>0</v>
      </c>
      <c r="T56" s="744">
        <v>0</v>
      </c>
      <c r="V56" s="561" t="s">
        <v>1970</v>
      </c>
      <c r="W56" s="576"/>
      <c r="X56" s="239"/>
      <c r="Y56" s="239"/>
      <c r="Z56" s="239"/>
      <c r="AA56" s="239"/>
      <c r="AB56" s="239"/>
      <c r="AC56" s="239"/>
      <c r="AD56" s="1132"/>
    </row>
    <row r="57" spans="1:30">
      <c r="A57" s="1491" t="s">
        <v>1962</v>
      </c>
      <c r="B57" s="1211"/>
      <c r="C57" s="1211" t="s">
        <v>1964</v>
      </c>
      <c r="D57" s="1211" t="s">
        <v>1963</v>
      </c>
      <c r="H57" s="744">
        <v>0</v>
      </c>
      <c r="I57" s="744">
        <v>0</v>
      </c>
      <c r="J57" s="744">
        <v>0</v>
      </c>
      <c r="K57" s="744">
        <v>0</v>
      </c>
      <c r="L57" s="744">
        <v>0</v>
      </c>
      <c r="M57" s="744">
        <v>0</v>
      </c>
      <c r="N57" s="744">
        <v>0</v>
      </c>
      <c r="O57" s="744">
        <v>0</v>
      </c>
      <c r="P57" s="744">
        <v>0</v>
      </c>
      <c r="Q57" s="744">
        <v>0</v>
      </c>
      <c r="R57" s="744">
        <v>0</v>
      </c>
      <c r="S57" s="744">
        <v>0</v>
      </c>
      <c r="T57" s="744">
        <v>0</v>
      </c>
      <c r="V57" s="561"/>
      <c r="W57" s="576" t="s">
        <v>1988</v>
      </c>
      <c r="X57" s="1134">
        <f>+$S$316</f>
        <v>2</v>
      </c>
      <c r="Y57" s="1134">
        <f>+$T$316</f>
        <v>2</v>
      </c>
      <c r="Z57" s="1134">
        <f>+$T$317</f>
        <v>491993</v>
      </c>
      <c r="AA57" s="1134">
        <f>+$T$310</f>
        <v>33557.810000000005</v>
      </c>
      <c r="AB57" s="1134">
        <v>0</v>
      </c>
      <c r="AC57" s="1134">
        <f>+$T$314</f>
        <v>0</v>
      </c>
      <c r="AD57" s="1135">
        <f>SUM(AA57:AC57)</f>
        <v>33557.810000000005</v>
      </c>
    </row>
    <row r="58" spans="1:30" ht="13.5" thickBot="1">
      <c r="A58" s="1491" t="s">
        <v>1962</v>
      </c>
      <c r="B58" s="1211"/>
      <c r="C58" s="1211" t="s">
        <v>155</v>
      </c>
      <c r="D58" s="1211" t="s">
        <v>1963</v>
      </c>
      <c r="H58" s="744">
        <v>0</v>
      </c>
      <c r="I58" s="744">
        <v>0</v>
      </c>
      <c r="J58" s="744">
        <v>0</v>
      </c>
      <c r="K58" s="744">
        <v>0</v>
      </c>
      <c r="L58" s="744">
        <v>0</v>
      </c>
      <c r="M58" s="744">
        <v>0</v>
      </c>
      <c r="N58" s="744">
        <v>0</v>
      </c>
      <c r="O58" s="744">
        <v>0</v>
      </c>
      <c r="P58" s="744">
        <v>0</v>
      </c>
      <c r="Q58" s="744">
        <v>0</v>
      </c>
      <c r="R58" s="744">
        <v>0</v>
      </c>
      <c r="S58" s="744">
        <v>0</v>
      </c>
      <c r="T58" s="744">
        <v>0</v>
      </c>
      <c r="V58" s="567"/>
      <c r="W58" s="579" t="s">
        <v>162</v>
      </c>
      <c r="X58" s="1137">
        <f>+$S$307</f>
        <v>3</v>
      </c>
      <c r="Y58" s="1137">
        <f>+$T$307</f>
        <v>3</v>
      </c>
      <c r="Z58" s="1137">
        <f>+$T$308</f>
        <v>164762</v>
      </c>
      <c r="AA58" s="1137">
        <f>+$T$301</f>
        <v>63213.41</v>
      </c>
      <c r="AB58" s="1137">
        <v>0</v>
      </c>
      <c r="AC58" s="1137">
        <f>+$T$305</f>
        <v>0</v>
      </c>
      <c r="AD58" s="1138">
        <f>SUM(AA58:AC58)</f>
        <v>63213.41</v>
      </c>
    </row>
    <row r="59" spans="1:30">
      <c r="A59" s="1491" t="s">
        <v>1962</v>
      </c>
      <c r="B59" s="556"/>
      <c r="C59" s="556"/>
      <c r="D59" s="1211"/>
      <c r="H59" s="744"/>
      <c r="I59" s="744"/>
      <c r="J59" s="744"/>
      <c r="K59" s="744"/>
      <c r="L59" s="744"/>
      <c r="M59" s="744"/>
      <c r="N59" s="744"/>
      <c r="O59" s="744"/>
      <c r="P59" s="744"/>
      <c r="Q59" s="744"/>
      <c r="R59" s="744"/>
      <c r="S59" s="744"/>
      <c r="T59" s="744"/>
      <c r="V59" s="561"/>
      <c r="W59" s="576" t="s">
        <v>194</v>
      </c>
      <c r="X59" s="1134">
        <f t="shared" ref="X59:AD59" si="8">SUM(X57:X58)</f>
        <v>5</v>
      </c>
      <c r="Y59" s="1134">
        <f t="shared" si="8"/>
        <v>5</v>
      </c>
      <c r="Z59" s="1134">
        <f t="shared" si="8"/>
        <v>656755</v>
      </c>
      <c r="AA59" s="1134">
        <f t="shared" si="8"/>
        <v>96771.22</v>
      </c>
      <c r="AB59" s="1134">
        <f t="shared" si="8"/>
        <v>0</v>
      </c>
      <c r="AC59" s="1134">
        <f t="shared" si="8"/>
        <v>0</v>
      </c>
      <c r="AD59" s="1135">
        <f t="shared" si="8"/>
        <v>96771.22</v>
      </c>
    </row>
    <row r="60" spans="1:30">
      <c r="A60" s="1491" t="s">
        <v>1962</v>
      </c>
      <c r="B60" s="1211" t="s">
        <v>1402</v>
      </c>
      <c r="C60" s="1211" t="s">
        <v>17</v>
      </c>
      <c r="D60" s="1211" t="s">
        <v>1963</v>
      </c>
      <c r="H60" s="744">
        <v>306927.21999999997</v>
      </c>
      <c r="I60" s="744">
        <v>273421.60000000003</v>
      </c>
      <c r="J60" s="744">
        <v>301652.05</v>
      </c>
      <c r="K60" s="744">
        <v>364398.24</v>
      </c>
      <c r="L60" s="744">
        <v>326579.5</v>
      </c>
      <c r="M60" s="744">
        <v>212663.62999999998</v>
      </c>
      <c r="N60" s="744">
        <v>283934.53999999998</v>
      </c>
      <c r="O60" s="744">
        <v>337771.19</v>
      </c>
      <c r="P60" s="744">
        <v>286761.86</v>
      </c>
      <c r="Q60" s="744">
        <v>318530.44999999995</v>
      </c>
      <c r="R60" s="744">
        <v>330742.31</v>
      </c>
      <c r="S60" s="744">
        <v>289134.43</v>
      </c>
      <c r="T60" s="744">
        <v>3632517.0200000005</v>
      </c>
      <c r="V60" s="561"/>
      <c r="W60" s="576"/>
      <c r="X60" s="239"/>
      <c r="Y60" s="239"/>
      <c r="Z60" s="239"/>
      <c r="AA60" s="239"/>
      <c r="AB60" s="239"/>
      <c r="AC60" s="239"/>
      <c r="AD60" s="1132"/>
    </row>
    <row r="61" spans="1:30" ht="15.75">
      <c r="A61" s="1491" t="s">
        <v>1962</v>
      </c>
      <c r="B61" s="1211"/>
      <c r="C61" s="1211"/>
      <c r="D61" s="1211" t="s">
        <v>1963</v>
      </c>
      <c r="H61" s="744"/>
      <c r="I61" s="744"/>
      <c r="J61" s="744"/>
      <c r="K61" s="744"/>
      <c r="L61" s="744"/>
      <c r="M61" s="744"/>
      <c r="N61" s="744"/>
      <c r="O61" s="744"/>
      <c r="P61" s="744"/>
      <c r="Q61" s="744"/>
      <c r="R61" s="744"/>
      <c r="S61" s="744"/>
      <c r="T61" s="744"/>
      <c r="V61" s="563"/>
      <c r="W61" s="577" t="s">
        <v>1989</v>
      </c>
      <c r="X61" s="580">
        <f t="shared" ref="X61:AD61" si="9">+X59+X54+X44+X48</f>
        <v>27734</v>
      </c>
      <c r="Y61" s="580">
        <f t="shared" si="9"/>
        <v>27561.5</v>
      </c>
      <c r="Z61" s="580">
        <f t="shared" si="9"/>
        <v>4678003</v>
      </c>
      <c r="AA61" s="580">
        <f t="shared" si="9"/>
        <v>11231774.457300002</v>
      </c>
      <c r="AB61" s="580">
        <f t="shared" si="9"/>
        <v>26184.559999999998</v>
      </c>
      <c r="AC61" s="580">
        <f t="shared" si="9"/>
        <v>18984545.09</v>
      </c>
      <c r="AD61" s="581">
        <f t="shared" si="9"/>
        <v>30242504.107300006</v>
      </c>
    </row>
    <row r="62" spans="1:30" ht="16.5" thickBot="1">
      <c r="A62" s="1491" t="s">
        <v>1962</v>
      </c>
      <c r="B62" s="1211"/>
      <c r="C62" s="1211" t="s">
        <v>18</v>
      </c>
      <c r="D62" s="1211" t="s">
        <v>1963</v>
      </c>
      <c r="H62" s="744">
        <v>46030.61</v>
      </c>
      <c r="I62" s="744">
        <v>41005.69</v>
      </c>
      <c r="J62" s="744">
        <v>45239.48</v>
      </c>
      <c r="K62" s="744">
        <v>54649.68</v>
      </c>
      <c r="L62" s="744">
        <v>48977.91</v>
      </c>
      <c r="M62" s="744">
        <v>31893.67</v>
      </c>
      <c r="N62" s="744">
        <v>42582.34</v>
      </c>
      <c r="O62" s="744">
        <v>50656.36</v>
      </c>
      <c r="P62" s="744">
        <v>43006.36</v>
      </c>
      <c r="Q62" s="744">
        <v>47770.78</v>
      </c>
      <c r="R62" s="744">
        <v>49252.04</v>
      </c>
      <c r="S62" s="744">
        <v>43056.06</v>
      </c>
      <c r="T62" s="744">
        <v>544120.98</v>
      </c>
      <c r="V62" s="565"/>
      <c r="W62" s="578"/>
      <c r="X62" s="584"/>
      <c r="Y62" s="584"/>
      <c r="Z62" s="584"/>
      <c r="AA62" s="584"/>
      <c r="AB62" s="584"/>
      <c r="AC62" s="584"/>
      <c r="AD62" s="585"/>
    </row>
    <row r="63" spans="1:30" ht="15.75">
      <c r="A63" s="1491" t="s">
        <v>1962</v>
      </c>
      <c r="B63" s="1211"/>
      <c r="C63" s="1211"/>
      <c r="D63" s="1211" t="s">
        <v>1963</v>
      </c>
      <c r="H63" s="744"/>
      <c r="I63" s="744"/>
      <c r="J63" s="744"/>
      <c r="K63" s="744"/>
      <c r="L63" s="744"/>
      <c r="M63" s="744"/>
      <c r="N63" s="744"/>
      <c r="O63" s="744"/>
      <c r="P63" s="744"/>
      <c r="Q63" s="744"/>
      <c r="R63" s="744"/>
      <c r="S63" s="744"/>
      <c r="T63" s="744"/>
      <c r="V63" s="563"/>
      <c r="W63" s="577"/>
      <c r="X63" s="580"/>
      <c r="Y63" s="580"/>
      <c r="Z63" s="580"/>
      <c r="AA63" s="580"/>
      <c r="AB63" s="580"/>
      <c r="AC63" s="580"/>
      <c r="AD63" s="581"/>
    </row>
    <row r="64" spans="1:30">
      <c r="A64" s="1491" t="s">
        <v>1962</v>
      </c>
      <c r="B64" s="1211"/>
      <c r="C64" s="1211" t="s">
        <v>19</v>
      </c>
      <c r="D64" s="1211" t="s">
        <v>1963</v>
      </c>
      <c r="H64" s="745">
        <v>239019.79</v>
      </c>
      <c r="I64" s="745">
        <v>212927.27</v>
      </c>
      <c r="J64" s="745">
        <v>234911.75</v>
      </c>
      <c r="K64" s="745">
        <v>283775.39</v>
      </c>
      <c r="L64" s="745">
        <v>254324.01</v>
      </c>
      <c r="M64" s="745">
        <v>165611.95000000001</v>
      </c>
      <c r="N64" s="745">
        <v>221114.22</v>
      </c>
      <c r="O64" s="745">
        <v>263039.56</v>
      </c>
      <c r="P64" s="745">
        <v>223316</v>
      </c>
      <c r="Q64" s="745">
        <v>248055.82</v>
      </c>
      <c r="R64" s="745">
        <v>255747.47</v>
      </c>
      <c r="S64" s="745">
        <v>223574.05</v>
      </c>
      <c r="T64" s="745">
        <v>2825417.28</v>
      </c>
      <c r="V64" s="561" t="s">
        <v>1990</v>
      </c>
      <c r="W64" s="576"/>
      <c r="X64" s="1134">
        <f t="shared" ref="X64:AD64" si="10">+X59+X54+X44+X34+X16</f>
        <v>961011</v>
      </c>
      <c r="Y64" s="1134">
        <f t="shared" si="10"/>
        <v>951688.5</v>
      </c>
      <c r="Z64" s="1134">
        <f t="shared" si="10"/>
        <v>188952035</v>
      </c>
      <c r="AA64" s="1134">
        <f t="shared" si="10"/>
        <v>304646364.48999995</v>
      </c>
      <c r="AB64" s="1134">
        <f t="shared" si="10"/>
        <v>97454944.450000003</v>
      </c>
      <c r="AC64" s="1134">
        <f t="shared" si="10"/>
        <v>451961705.19</v>
      </c>
      <c r="AD64" s="1135">
        <f t="shared" si="10"/>
        <v>854063014.13000011</v>
      </c>
    </row>
    <row r="65" spans="1:30">
      <c r="A65" s="1491" t="s">
        <v>1962</v>
      </c>
      <c r="B65" s="1211"/>
      <c r="C65" s="1211" t="s">
        <v>20</v>
      </c>
      <c r="D65" s="1211" t="s">
        <v>1963</v>
      </c>
      <c r="H65" s="744">
        <v>591977.62</v>
      </c>
      <c r="I65" s="744">
        <v>527354.56000000006</v>
      </c>
      <c r="J65" s="744">
        <v>581803.28</v>
      </c>
      <c r="K65" s="744">
        <v>702823.31</v>
      </c>
      <c r="L65" s="744">
        <v>629881.42000000004</v>
      </c>
      <c r="M65" s="744">
        <v>410169.25</v>
      </c>
      <c r="N65" s="744">
        <v>547631.1</v>
      </c>
      <c r="O65" s="744">
        <v>651467.11</v>
      </c>
      <c r="P65" s="744">
        <v>553084.22</v>
      </c>
      <c r="Q65" s="744">
        <v>614357.05000000005</v>
      </c>
      <c r="R65" s="744">
        <v>635741.81999999995</v>
      </c>
      <c r="S65" s="744">
        <v>555764.54</v>
      </c>
      <c r="T65" s="744">
        <v>7002055.2800000003</v>
      </c>
      <c r="V65" s="561" t="s">
        <v>1991</v>
      </c>
      <c r="W65" s="576"/>
      <c r="X65" s="1134">
        <f t="shared" ref="X65:AD65" si="11">+X41+X13</f>
        <v>960030</v>
      </c>
      <c r="Y65" s="1134">
        <f t="shared" si="11"/>
        <v>950707.5</v>
      </c>
      <c r="Z65" s="1134">
        <f t="shared" si="11"/>
        <v>102123076</v>
      </c>
      <c r="AA65" s="1134">
        <f t="shared" si="11"/>
        <v>281809620.65999997</v>
      </c>
      <c r="AB65" s="1134">
        <f t="shared" si="11"/>
        <v>92983327.890000001</v>
      </c>
      <c r="AC65" s="1134">
        <f t="shared" si="11"/>
        <v>427343103.68000007</v>
      </c>
      <c r="AD65" s="1135">
        <f t="shared" si="11"/>
        <v>802136052.23000014</v>
      </c>
    </row>
    <row r="66" spans="1:30">
      <c r="A66" s="1491" t="s">
        <v>1962</v>
      </c>
      <c r="B66" s="1211"/>
      <c r="C66" s="1211" t="s">
        <v>1964</v>
      </c>
      <c r="D66" s="1211" t="s">
        <v>1963</v>
      </c>
      <c r="H66" s="744">
        <v>1</v>
      </c>
      <c r="I66" s="744">
        <v>1</v>
      </c>
      <c r="J66" s="744">
        <v>1</v>
      </c>
      <c r="K66" s="744">
        <v>1</v>
      </c>
      <c r="L66" s="744">
        <v>1</v>
      </c>
      <c r="M66" s="744">
        <v>1</v>
      </c>
      <c r="N66" s="744">
        <v>1</v>
      </c>
      <c r="O66" s="744">
        <v>1</v>
      </c>
      <c r="P66" s="744">
        <v>1</v>
      </c>
      <c r="Q66" s="744">
        <v>1</v>
      </c>
      <c r="R66" s="744">
        <v>1</v>
      </c>
      <c r="S66" s="744">
        <v>1</v>
      </c>
      <c r="T66" s="744">
        <v>1</v>
      </c>
      <c r="V66" s="561" t="s">
        <v>1520</v>
      </c>
      <c r="W66" s="576"/>
      <c r="X66" s="1134">
        <f t="shared" ref="X66:AD66" si="12">+X77-X65</f>
        <v>1068</v>
      </c>
      <c r="Y66" s="1134">
        <f t="shared" si="12"/>
        <v>1068</v>
      </c>
      <c r="Z66" s="1134">
        <f t="shared" si="12"/>
        <v>89454806</v>
      </c>
      <c r="AA66" s="1134">
        <f t="shared" si="12"/>
        <v>4541312.4173000455</v>
      </c>
      <c r="AB66" s="1134">
        <f t="shared" si="12"/>
        <v>4944058.9699999988</v>
      </c>
      <c r="AC66" s="1134">
        <f t="shared" si="12"/>
        <v>32186397.589999914</v>
      </c>
      <c r="AD66" s="1135">
        <f t="shared" si="12"/>
        <v>41671768.977299929</v>
      </c>
    </row>
    <row r="67" spans="1:30">
      <c r="A67" s="1491" t="s">
        <v>1962</v>
      </c>
      <c r="B67" s="1211"/>
      <c r="C67" s="1211" t="s">
        <v>21</v>
      </c>
      <c r="D67" s="1211" t="s">
        <v>1963</v>
      </c>
      <c r="H67" s="744">
        <v>57427</v>
      </c>
      <c r="I67" s="744">
        <v>51158</v>
      </c>
      <c r="J67" s="744">
        <v>56440</v>
      </c>
      <c r="K67" s="744">
        <v>68180</v>
      </c>
      <c r="L67" s="744">
        <v>61104</v>
      </c>
      <c r="M67" s="744">
        <v>39790</v>
      </c>
      <c r="N67" s="744">
        <v>53125</v>
      </c>
      <c r="O67" s="744">
        <v>63198</v>
      </c>
      <c r="P67" s="744">
        <v>53654</v>
      </c>
      <c r="Q67" s="744">
        <v>59598</v>
      </c>
      <c r="R67" s="744">
        <v>61446</v>
      </c>
      <c r="S67" s="744">
        <v>53716</v>
      </c>
      <c r="T67" s="744">
        <v>678836</v>
      </c>
      <c r="V67" s="561" t="s">
        <v>1521</v>
      </c>
      <c r="W67" s="576"/>
      <c r="X67" s="1134">
        <f t="shared" ref="X67:AD67" si="13">+X16+X44</f>
        <v>960648</v>
      </c>
      <c r="Y67" s="1134">
        <f t="shared" si="13"/>
        <v>951325.5</v>
      </c>
      <c r="Z67" s="1134">
        <f t="shared" si="13"/>
        <v>107903898</v>
      </c>
      <c r="AA67" s="1134">
        <f t="shared" si="13"/>
        <v>289239713.58999997</v>
      </c>
      <c r="AB67" s="1134">
        <f t="shared" si="13"/>
        <v>97426780.790000007</v>
      </c>
      <c r="AC67" s="1134">
        <f t="shared" si="13"/>
        <v>451561066.14000005</v>
      </c>
      <c r="AD67" s="1135">
        <f t="shared" si="13"/>
        <v>838227560.5200001</v>
      </c>
    </row>
    <row r="68" spans="1:30">
      <c r="A68" s="1491" t="s">
        <v>1962</v>
      </c>
      <c r="H68" s="744"/>
      <c r="I68" s="744"/>
      <c r="J68" s="744"/>
      <c r="K68" s="744"/>
      <c r="L68" s="744"/>
      <c r="M68" s="744"/>
      <c r="N68" s="744"/>
      <c r="O68" s="744"/>
      <c r="P68" s="744"/>
      <c r="Q68" s="744"/>
      <c r="R68" s="744"/>
      <c r="S68" s="744"/>
      <c r="T68" s="744"/>
      <c r="V68" s="561" t="s">
        <v>1992</v>
      </c>
      <c r="W68" s="576"/>
      <c r="X68" s="1134">
        <f t="shared" ref="X68:AD68" si="14">+X54+X20</f>
        <v>92</v>
      </c>
      <c r="Y68" s="1134">
        <f t="shared" si="14"/>
        <v>92</v>
      </c>
      <c r="Z68" s="1134">
        <f t="shared" si="14"/>
        <v>2770481</v>
      </c>
      <c r="AA68" s="1134">
        <f t="shared" si="14"/>
        <v>850885.37999999989</v>
      </c>
      <c r="AB68" s="1134">
        <f t="shared" si="14"/>
        <v>498626.97</v>
      </c>
      <c r="AC68" s="1134">
        <f t="shared" si="14"/>
        <v>7968435.129999999</v>
      </c>
      <c r="AD68" s="1135">
        <f t="shared" si="14"/>
        <v>9317947.4799999986</v>
      </c>
    </row>
    <row r="69" spans="1:30">
      <c r="A69" s="1491" t="s">
        <v>1962</v>
      </c>
      <c r="B69" s="1211" t="s">
        <v>4</v>
      </c>
      <c r="C69" s="1211" t="s">
        <v>17</v>
      </c>
      <c r="D69" s="1211" t="s">
        <v>1963</v>
      </c>
      <c r="H69" s="744">
        <v>0</v>
      </c>
      <c r="I69" s="744">
        <v>0</v>
      </c>
      <c r="J69" s="744">
        <v>0</v>
      </c>
      <c r="K69" s="744">
        <v>0</v>
      </c>
      <c r="L69" s="744">
        <v>0</v>
      </c>
      <c r="M69" s="744">
        <v>0</v>
      </c>
      <c r="N69" s="744">
        <v>0</v>
      </c>
      <c r="O69" s="744">
        <v>0</v>
      </c>
      <c r="P69" s="744">
        <v>0</v>
      </c>
      <c r="Q69" s="744">
        <v>0</v>
      </c>
      <c r="R69" s="744">
        <v>0</v>
      </c>
      <c r="S69" s="744">
        <v>0</v>
      </c>
      <c r="T69" s="744">
        <v>0</v>
      </c>
      <c r="V69" s="561" t="s">
        <v>1522</v>
      </c>
      <c r="W69" s="576"/>
      <c r="X69" s="1134">
        <f t="shared" ref="X69:AD69" si="15">+X59+X34</f>
        <v>358</v>
      </c>
      <c r="Y69" s="1134">
        <f t="shared" si="15"/>
        <v>358</v>
      </c>
      <c r="Z69" s="1134">
        <f t="shared" si="15"/>
        <v>80903503</v>
      </c>
      <c r="AA69" s="1134">
        <f t="shared" si="15"/>
        <v>15376458.93</v>
      </c>
      <c r="AB69" s="1134">
        <f t="shared" si="15"/>
        <v>1979.1000000000001</v>
      </c>
      <c r="AC69" s="1134">
        <f t="shared" si="15"/>
        <v>0</v>
      </c>
      <c r="AD69" s="1135">
        <f t="shared" si="15"/>
        <v>15378438.029999999</v>
      </c>
    </row>
    <row r="70" spans="1:30">
      <c r="A70" s="1491" t="s">
        <v>1962</v>
      </c>
      <c r="B70" s="1211"/>
      <c r="C70" s="1211"/>
      <c r="D70" s="1211" t="s">
        <v>1963</v>
      </c>
      <c r="H70" s="744"/>
      <c r="I70" s="744"/>
      <c r="J70" s="744"/>
      <c r="K70" s="744"/>
      <c r="L70" s="744"/>
      <c r="M70" s="744"/>
      <c r="N70" s="744"/>
      <c r="O70" s="744"/>
      <c r="P70" s="744"/>
      <c r="Q70" s="744"/>
      <c r="R70" s="744"/>
      <c r="S70" s="744"/>
      <c r="T70" s="744"/>
      <c r="V70" s="561" t="s">
        <v>1993</v>
      </c>
      <c r="W70" s="576"/>
      <c r="X70" s="1134"/>
      <c r="Y70" s="1134"/>
      <c r="Z70" s="1134"/>
      <c r="AA70" s="1134"/>
      <c r="AB70" s="1134"/>
      <c r="AC70" s="1134"/>
      <c r="AD70" s="1135"/>
    </row>
    <row r="71" spans="1:30">
      <c r="A71" s="1491" t="s">
        <v>1962</v>
      </c>
      <c r="B71" s="1211"/>
      <c r="C71" s="1211" t="s">
        <v>18</v>
      </c>
      <c r="D71" s="1211" t="s">
        <v>1963</v>
      </c>
      <c r="H71" s="744">
        <v>0</v>
      </c>
      <c r="I71" s="744">
        <v>0</v>
      </c>
      <c r="J71" s="744">
        <v>0</v>
      </c>
      <c r="K71" s="744">
        <v>0</v>
      </c>
      <c r="L71" s="744">
        <v>0</v>
      </c>
      <c r="M71" s="744">
        <v>0</v>
      </c>
      <c r="N71" s="744">
        <v>0</v>
      </c>
      <c r="O71" s="744">
        <v>0</v>
      </c>
      <c r="P71" s="744">
        <v>0</v>
      </c>
      <c r="Q71" s="744">
        <v>0</v>
      </c>
      <c r="R71" s="744">
        <v>0</v>
      </c>
      <c r="S71" s="744">
        <v>0</v>
      </c>
      <c r="T71" s="744">
        <v>0</v>
      </c>
      <c r="V71" s="561" t="s">
        <v>1994</v>
      </c>
      <c r="W71" s="576"/>
      <c r="X71" s="1134"/>
      <c r="Y71" s="1134"/>
      <c r="Z71" s="1134"/>
      <c r="AA71" s="1134"/>
      <c r="AB71" s="1134"/>
      <c r="AC71" s="1134"/>
      <c r="AD71" s="1135"/>
    </row>
    <row r="72" spans="1:30">
      <c r="A72" s="1491" t="s">
        <v>1962</v>
      </c>
      <c r="B72" s="1211"/>
      <c r="C72" s="1211"/>
      <c r="D72" s="1211" t="s">
        <v>1963</v>
      </c>
      <c r="H72" s="744"/>
      <c r="I72" s="744"/>
      <c r="J72" s="744"/>
      <c r="K72" s="744"/>
      <c r="L72" s="744"/>
      <c r="M72" s="744"/>
      <c r="N72" s="744"/>
      <c r="O72" s="744"/>
      <c r="P72" s="744"/>
      <c r="Q72" s="744"/>
      <c r="R72" s="744"/>
      <c r="S72" s="744"/>
      <c r="T72" s="744"/>
      <c r="V72" s="561"/>
      <c r="W72" s="576"/>
      <c r="X72" s="1134"/>
      <c r="Y72" s="1134"/>
      <c r="Z72" s="1134"/>
      <c r="AA72" s="1134"/>
      <c r="AB72" s="1134"/>
      <c r="AC72" s="1134"/>
      <c r="AD72" s="1135"/>
    </row>
    <row r="73" spans="1:30">
      <c r="A73" s="1491" t="s">
        <v>1962</v>
      </c>
      <c r="B73" s="1211"/>
      <c r="C73" s="1211" t="s">
        <v>19</v>
      </c>
      <c r="D73" s="1211" t="s">
        <v>1963</v>
      </c>
      <c r="H73" s="745">
        <v>0</v>
      </c>
      <c r="I73" s="745">
        <v>0</v>
      </c>
      <c r="J73" s="745">
        <v>0</v>
      </c>
      <c r="K73" s="745">
        <v>0</v>
      </c>
      <c r="L73" s="745">
        <v>0</v>
      </c>
      <c r="M73" s="745">
        <v>0</v>
      </c>
      <c r="N73" s="745">
        <v>0</v>
      </c>
      <c r="O73" s="745">
        <v>0</v>
      </c>
      <c r="P73" s="745">
        <v>0</v>
      </c>
      <c r="Q73" s="745">
        <v>0</v>
      </c>
      <c r="R73" s="745">
        <v>0</v>
      </c>
      <c r="S73" s="745">
        <v>0</v>
      </c>
      <c r="T73" s="745">
        <v>0</v>
      </c>
      <c r="V73" s="561"/>
      <c r="W73" s="576"/>
      <c r="X73" s="239"/>
      <c r="Y73" s="239"/>
      <c r="Z73" s="239"/>
      <c r="AA73" s="239"/>
      <c r="AB73" s="239"/>
      <c r="AC73" s="239"/>
      <c r="AD73" s="1132"/>
    </row>
    <row r="74" spans="1:30">
      <c r="A74" s="1491" t="s">
        <v>1962</v>
      </c>
      <c r="B74" s="1211"/>
      <c r="C74" s="1211" t="s">
        <v>20</v>
      </c>
      <c r="D74" s="1211" t="s">
        <v>1963</v>
      </c>
      <c r="H74" s="744">
        <v>0</v>
      </c>
      <c r="I74" s="744">
        <v>0</v>
      </c>
      <c r="J74" s="744">
        <v>0</v>
      </c>
      <c r="K74" s="744">
        <v>0</v>
      </c>
      <c r="L74" s="744">
        <v>0</v>
      </c>
      <c r="M74" s="744">
        <v>0</v>
      </c>
      <c r="N74" s="744">
        <v>0</v>
      </c>
      <c r="O74" s="744">
        <v>0</v>
      </c>
      <c r="P74" s="744">
        <v>0</v>
      </c>
      <c r="Q74" s="744">
        <v>0</v>
      </c>
      <c r="R74" s="744">
        <v>0</v>
      </c>
      <c r="S74" s="744">
        <v>0</v>
      </c>
      <c r="T74" s="744">
        <v>0</v>
      </c>
      <c r="V74" s="561" t="s">
        <v>1995</v>
      </c>
      <c r="W74" s="576"/>
      <c r="X74" s="1134">
        <f>+X36</f>
        <v>933364</v>
      </c>
      <c r="Y74" s="1134">
        <f t="shared" ref="Y74:AD74" si="16">+Y36</f>
        <v>924214</v>
      </c>
      <c r="Z74" s="1134">
        <f t="shared" si="16"/>
        <v>186899879</v>
      </c>
      <c r="AA74" s="1134">
        <f t="shared" si="16"/>
        <v>275119158.62</v>
      </c>
      <c r="AB74" s="1134">
        <f t="shared" si="16"/>
        <v>97901202.299999997</v>
      </c>
      <c r="AC74" s="1134">
        <f t="shared" si="16"/>
        <v>440544956.18000001</v>
      </c>
      <c r="AD74" s="1135">
        <f t="shared" si="16"/>
        <v>813565317.10000002</v>
      </c>
    </row>
    <row r="75" spans="1:30">
      <c r="A75" s="1491" t="s">
        <v>1962</v>
      </c>
      <c r="B75" s="1211"/>
      <c r="C75" s="1211" t="s">
        <v>1964</v>
      </c>
      <c r="D75" s="1211" t="s">
        <v>1963</v>
      </c>
      <c r="H75" s="744">
        <v>0</v>
      </c>
      <c r="I75" s="744">
        <v>0</v>
      </c>
      <c r="J75" s="744">
        <v>0</v>
      </c>
      <c r="K75" s="744">
        <v>0</v>
      </c>
      <c r="L75" s="744">
        <v>0</v>
      </c>
      <c r="M75" s="744">
        <v>0</v>
      </c>
      <c r="N75" s="744">
        <v>0</v>
      </c>
      <c r="O75" s="744">
        <v>0</v>
      </c>
      <c r="P75" s="744">
        <v>0</v>
      </c>
      <c r="Q75" s="744">
        <v>0</v>
      </c>
      <c r="R75" s="744">
        <v>0</v>
      </c>
      <c r="S75" s="744">
        <v>0</v>
      </c>
      <c r="T75" s="744">
        <v>0</v>
      </c>
      <c r="V75" s="561" t="s">
        <v>1996</v>
      </c>
      <c r="W75" s="576"/>
      <c r="X75" s="1134">
        <f t="shared" ref="X75:AD75" si="17">+X61</f>
        <v>27734</v>
      </c>
      <c r="Y75" s="1134">
        <f t="shared" si="17"/>
        <v>27561.5</v>
      </c>
      <c r="Z75" s="1134">
        <f t="shared" si="17"/>
        <v>4678003</v>
      </c>
      <c r="AA75" s="1134">
        <f t="shared" si="17"/>
        <v>11231774.457300002</v>
      </c>
      <c r="AB75" s="1134">
        <f t="shared" si="17"/>
        <v>26184.559999999998</v>
      </c>
      <c r="AC75" s="1134">
        <f t="shared" si="17"/>
        <v>18984545.09</v>
      </c>
      <c r="AD75" s="1135">
        <f t="shared" si="17"/>
        <v>30242504.107300006</v>
      </c>
    </row>
    <row r="76" spans="1:30">
      <c r="A76" s="1491" t="s">
        <v>1962</v>
      </c>
      <c r="B76" s="1211"/>
      <c r="C76" s="1211" t="s">
        <v>21</v>
      </c>
      <c r="D76" s="1211" t="s">
        <v>1963</v>
      </c>
      <c r="H76" s="744">
        <v>0</v>
      </c>
      <c r="I76" s="744">
        <v>0</v>
      </c>
      <c r="J76" s="744">
        <v>0</v>
      </c>
      <c r="K76" s="744">
        <v>0</v>
      </c>
      <c r="L76" s="744">
        <v>0</v>
      </c>
      <c r="M76" s="744">
        <v>0</v>
      </c>
      <c r="N76" s="744">
        <v>0</v>
      </c>
      <c r="O76" s="744">
        <v>0</v>
      </c>
      <c r="P76" s="744">
        <v>0</v>
      </c>
      <c r="Q76" s="744">
        <v>0</v>
      </c>
      <c r="R76" s="744">
        <v>0</v>
      </c>
      <c r="S76" s="744">
        <v>0</v>
      </c>
      <c r="T76" s="744">
        <v>0</v>
      </c>
      <c r="V76" s="561"/>
      <c r="W76" s="576"/>
      <c r="X76" s="239"/>
      <c r="Y76" s="239"/>
      <c r="Z76" s="239"/>
      <c r="AA76" s="239"/>
      <c r="AB76" s="239"/>
      <c r="AC76" s="239"/>
      <c r="AD76" s="1132"/>
    </row>
    <row r="77" spans="1:30" ht="15.75">
      <c r="A77" s="609"/>
      <c r="B77" s="1211"/>
      <c r="C77" s="1211"/>
      <c r="D77" s="1211"/>
      <c r="H77" s="744"/>
      <c r="I77" s="744"/>
      <c r="J77" s="744"/>
      <c r="K77" s="744"/>
      <c r="L77" s="744"/>
      <c r="M77" s="744"/>
      <c r="N77" s="744"/>
      <c r="O77" s="744"/>
      <c r="P77" s="744"/>
      <c r="Q77" s="744"/>
      <c r="R77" s="744"/>
      <c r="S77" s="744"/>
      <c r="T77" s="744"/>
      <c r="V77" s="563" t="s">
        <v>1997</v>
      </c>
      <c r="W77" s="577"/>
      <c r="X77" s="580">
        <f t="shared" ref="X77:AD77" si="18">SUM(X74:X76)</f>
        <v>961098</v>
      </c>
      <c r="Y77" s="580">
        <f t="shared" si="18"/>
        <v>951775.5</v>
      </c>
      <c r="Z77" s="580">
        <f t="shared" si="18"/>
        <v>191577882</v>
      </c>
      <c r="AA77" s="580">
        <f t="shared" si="18"/>
        <v>286350933.07730001</v>
      </c>
      <c r="AB77" s="580">
        <f t="shared" si="18"/>
        <v>97927386.859999999</v>
      </c>
      <c r="AC77" s="580">
        <f t="shared" si="18"/>
        <v>459529501.26999998</v>
      </c>
      <c r="AD77" s="581">
        <f t="shared" si="18"/>
        <v>843807821.20730007</v>
      </c>
    </row>
    <row r="78" spans="1:30" ht="13.5" thickBot="1">
      <c r="A78" s="609" t="s">
        <v>1966</v>
      </c>
      <c r="B78" s="1211" t="s">
        <v>160</v>
      </c>
      <c r="C78" s="1211" t="s">
        <v>17</v>
      </c>
      <c r="D78" s="1211" t="s">
        <v>1963</v>
      </c>
      <c r="H78" s="744">
        <v>0</v>
      </c>
      <c r="I78" s="744">
        <v>0</v>
      </c>
      <c r="J78" s="744">
        <v>0</v>
      </c>
      <c r="K78" s="744">
        <v>0</v>
      </c>
      <c r="L78" s="744">
        <v>0</v>
      </c>
      <c r="M78" s="744">
        <v>0</v>
      </c>
      <c r="N78" s="744">
        <v>0</v>
      </c>
      <c r="O78" s="744">
        <v>0</v>
      </c>
      <c r="P78" s="744">
        <v>0</v>
      </c>
      <c r="Q78" s="744">
        <v>0</v>
      </c>
      <c r="R78" s="744">
        <v>0</v>
      </c>
      <c r="S78" s="744">
        <v>0</v>
      </c>
      <c r="T78" s="744">
        <v>0</v>
      </c>
      <c r="V78" s="567"/>
      <c r="W78" s="579"/>
      <c r="X78" s="1125"/>
      <c r="Y78" s="1125"/>
      <c r="Z78" s="1125"/>
      <c r="AA78" s="1125"/>
      <c r="AB78" s="1125"/>
      <c r="AC78" s="1125"/>
      <c r="AD78" s="1142"/>
    </row>
    <row r="79" spans="1:30">
      <c r="A79" s="609" t="s">
        <v>1966</v>
      </c>
      <c r="B79" s="1211"/>
      <c r="C79" s="1211"/>
      <c r="D79" s="1211" t="s">
        <v>1963</v>
      </c>
      <c r="H79" s="744"/>
      <c r="I79" s="744"/>
      <c r="J79" s="744"/>
      <c r="K79" s="744"/>
      <c r="L79" s="744"/>
      <c r="M79" s="744"/>
      <c r="N79" s="744"/>
      <c r="O79" s="744"/>
      <c r="P79" s="744"/>
      <c r="Q79" s="744"/>
      <c r="R79" s="744"/>
      <c r="S79" s="744"/>
      <c r="T79" s="744"/>
      <c r="V79" s="569"/>
      <c r="W79" s="582"/>
      <c r="X79" s="582"/>
      <c r="Y79" s="582"/>
      <c r="Z79" s="582"/>
      <c r="AA79" s="582"/>
      <c r="AB79" s="582"/>
      <c r="AC79" s="582"/>
      <c r="AD79" s="570"/>
    </row>
    <row r="80" spans="1:30">
      <c r="A80" s="609" t="s">
        <v>1966</v>
      </c>
      <c r="B80" s="1211"/>
      <c r="C80" s="1211" t="s">
        <v>18</v>
      </c>
      <c r="D80" s="1211" t="s">
        <v>1963</v>
      </c>
      <c r="H80" s="744">
        <v>0</v>
      </c>
      <c r="I80" s="744">
        <v>0</v>
      </c>
      <c r="J80" s="744">
        <v>0</v>
      </c>
      <c r="K80" s="744">
        <v>0</v>
      </c>
      <c r="L80" s="744">
        <v>0</v>
      </c>
      <c r="M80" s="744">
        <v>0</v>
      </c>
      <c r="N80" s="744">
        <v>0</v>
      </c>
      <c r="O80" s="744">
        <v>0</v>
      </c>
      <c r="P80" s="744">
        <v>0</v>
      </c>
      <c r="Q80" s="744">
        <v>0</v>
      </c>
      <c r="R80" s="744">
        <v>0</v>
      </c>
      <c r="S80" s="744">
        <v>0</v>
      </c>
      <c r="T80" s="744">
        <v>0</v>
      </c>
      <c r="V80" s="561" t="s">
        <v>1558</v>
      </c>
      <c r="W80" s="576"/>
      <c r="X80" s="586">
        <f>X77-T440</f>
        <v>0</v>
      </c>
      <c r="Y80" s="586">
        <f>Y77-T508</f>
        <v>0</v>
      </c>
      <c r="Z80" s="586">
        <f>+Z77-$T$371</f>
        <v>0</v>
      </c>
      <c r="AA80" s="586">
        <f>+AA77-$T$362-$T$364</f>
        <v>-3.0981027521193027E-8</v>
      </c>
      <c r="AB80" s="586">
        <f>+AB77-$T$363</f>
        <v>0</v>
      </c>
      <c r="AC80" s="586">
        <f>+AC77-$T$365</f>
        <v>0</v>
      </c>
      <c r="AD80" s="587">
        <f>+AD77-$T$367</f>
        <v>0</v>
      </c>
    </row>
    <row r="81" spans="1:30" ht="13.5" thickBot="1">
      <c r="A81" s="609" t="s">
        <v>1966</v>
      </c>
      <c r="B81" s="1211"/>
      <c r="C81" s="1211"/>
      <c r="D81" s="1211" t="s">
        <v>1963</v>
      </c>
      <c r="H81" s="744"/>
      <c r="I81" s="744"/>
      <c r="J81" s="744"/>
      <c r="K81" s="744"/>
      <c r="L81" s="744"/>
      <c r="M81" s="744"/>
      <c r="N81" s="744"/>
      <c r="O81" s="744"/>
      <c r="P81" s="744"/>
      <c r="Q81" s="744"/>
      <c r="R81" s="744"/>
      <c r="S81" s="744"/>
      <c r="T81" s="744"/>
      <c r="V81" s="567"/>
      <c r="W81" s="579"/>
      <c r="X81" s="579"/>
      <c r="Y81" s="579"/>
      <c r="Z81" s="579"/>
      <c r="AA81" s="579"/>
      <c r="AB81" s="579"/>
      <c r="AC81" s="579"/>
      <c r="AD81" s="568"/>
    </row>
    <row r="82" spans="1:30">
      <c r="A82" s="609" t="s">
        <v>1966</v>
      </c>
      <c r="B82" s="1211"/>
      <c r="C82" s="1211" t="s">
        <v>19</v>
      </c>
      <c r="D82" s="1211" t="s">
        <v>1963</v>
      </c>
      <c r="H82" s="745">
        <v>0</v>
      </c>
      <c r="I82" s="745">
        <v>0</v>
      </c>
      <c r="J82" s="745">
        <v>0</v>
      </c>
      <c r="K82" s="745">
        <v>0</v>
      </c>
      <c r="L82" s="745">
        <v>0</v>
      </c>
      <c r="M82" s="745">
        <v>0</v>
      </c>
      <c r="N82" s="745">
        <v>0</v>
      </c>
      <c r="O82" s="745">
        <v>0</v>
      </c>
      <c r="P82" s="745">
        <v>0</v>
      </c>
      <c r="Q82" s="745">
        <v>0</v>
      </c>
      <c r="R82" s="745">
        <v>0</v>
      </c>
      <c r="S82" s="745">
        <v>0</v>
      </c>
      <c r="T82" s="745">
        <v>0</v>
      </c>
    </row>
    <row r="83" spans="1:30">
      <c r="A83" s="609" t="s">
        <v>1966</v>
      </c>
      <c r="B83" s="1211"/>
      <c r="C83" s="1211" t="s">
        <v>20</v>
      </c>
      <c r="D83" s="1211" t="s">
        <v>1963</v>
      </c>
      <c r="H83" s="744">
        <v>0</v>
      </c>
      <c r="I83" s="744">
        <v>0</v>
      </c>
      <c r="J83" s="744">
        <v>0</v>
      </c>
      <c r="K83" s="744">
        <v>0</v>
      </c>
      <c r="L83" s="744">
        <v>0</v>
      </c>
      <c r="M83" s="744">
        <v>0</v>
      </c>
      <c r="N83" s="744">
        <v>0</v>
      </c>
      <c r="O83" s="744">
        <v>0</v>
      </c>
      <c r="P83" s="744">
        <v>0</v>
      </c>
      <c r="Q83" s="744">
        <v>0</v>
      </c>
      <c r="R83" s="744">
        <v>0</v>
      </c>
      <c r="S83" s="744">
        <v>0</v>
      </c>
      <c r="T83" s="744">
        <v>0</v>
      </c>
    </row>
    <row r="84" spans="1:30">
      <c r="A84" s="609" t="s">
        <v>1966</v>
      </c>
      <c r="B84" s="1211"/>
      <c r="C84" s="1211" t="s">
        <v>1964</v>
      </c>
      <c r="D84" s="1211" t="s">
        <v>1963</v>
      </c>
      <c r="H84" s="744"/>
      <c r="I84" s="744"/>
      <c r="J84" s="744"/>
      <c r="K84" s="744"/>
      <c r="L84" s="744"/>
      <c r="M84" s="744"/>
      <c r="N84" s="744"/>
      <c r="O84" s="744"/>
      <c r="P84" s="744"/>
      <c r="Q84" s="744"/>
      <c r="R84" s="744"/>
      <c r="S84" s="744"/>
      <c r="T84" s="744"/>
    </row>
    <row r="85" spans="1:30">
      <c r="A85" s="609" t="s">
        <v>1966</v>
      </c>
      <c r="B85" s="1211"/>
      <c r="C85" s="1211" t="s">
        <v>21</v>
      </c>
      <c r="D85" s="1211" t="s">
        <v>1963</v>
      </c>
      <c r="H85" s="744">
        <v>0</v>
      </c>
      <c r="I85" s="744">
        <v>0</v>
      </c>
      <c r="J85" s="744">
        <v>0</v>
      </c>
      <c r="K85" s="744">
        <v>0</v>
      </c>
      <c r="L85" s="744">
        <v>0</v>
      </c>
      <c r="M85" s="744">
        <v>0</v>
      </c>
      <c r="N85" s="744">
        <v>0</v>
      </c>
      <c r="O85" s="744">
        <v>0</v>
      </c>
      <c r="P85" s="744">
        <v>0</v>
      </c>
      <c r="Q85" s="744">
        <v>0</v>
      </c>
      <c r="R85" s="744">
        <v>0</v>
      </c>
      <c r="S85" s="744">
        <v>0</v>
      </c>
      <c r="T85" s="744">
        <v>0</v>
      </c>
    </row>
    <row r="86" spans="1:30">
      <c r="A86" s="609" t="s">
        <v>1966</v>
      </c>
      <c r="B86" s="1211"/>
      <c r="C86" s="1211"/>
      <c r="D86" s="1211"/>
      <c r="H86" s="744"/>
      <c r="I86" s="744"/>
      <c r="J86" s="744"/>
      <c r="K86" s="744"/>
      <c r="L86" s="744"/>
      <c r="M86" s="744"/>
      <c r="N86" s="744"/>
      <c r="O86" s="744"/>
      <c r="P86" s="744"/>
      <c r="Q86" s="744"/>
      <c r="R86" s="744"/>
      <c r="S86" s="744"/>
      <c r="T86" s="744"/>
    </row>
    <row r="87" spans="1:30">
      <c r="A87" s="609" t="s">
        <v>1966</v>
      </c>
      <c r="B87" s="1211" t="s">
        <v>1967</v>
      </c>
      <c r="C87" s="1211" t="s">
        <v>17</v>
      </c>
      <c r="D87" s="1211" t="s">
        <v>1963</v>
      </c>
      <c r="H87" s="744">
        <v>0</v>
      </c>
      <c r="I87" s="744">
        <v>0</v>
      </c>
      <c r="J87" s="744">
        <v>0</v>
      </c>
      <c r="K87" s="744">
        <v>0</v>
      </c>
      <c r="L87" s="744">
        <v>0</v>
      </c>
      <c r="M87" s="744">
        <v>0</v>
      </c>
      <c r="N87" s="744">
        <v>0</v>
      </c>
      <c r="O87" s="744">
        <v>0</v>
      </c>
      <c r="P87" s="744">
        <v>0</v>
      </c>
      <c r="Q87" s="744">
        <v>0</v>
      </c>
      <c r="R87" s="744">
        <v>0</v>
      </c>
      <c r="S87" s="744">
        <v>0</v>
      </c>
      <c r="T87" s="744">
        <v>0</v>
      </c>
    </row>
    <row r="88" spans="1:30">
      <c r="A88" s="609" t="s">
        <v>1966</v>
      </c>
      <c r="B88" s="1211"/>
      <c r="C88" s="1211"/>
      <c r="D88" s="1211" t="s">
        <v>1963</v>
      </c>
      <c r="H88" s="744"/>
      <c r="I88" s="744"/>
      <c r="J88" s="744"/>
      <c r="K88" s="744"/>
      <c r="L88" s="744"/>
      <c r="M88" s="744"/>
      <c r="N88" s="744"/>
      <c r="O88" s="744"/>
      <c r="P88" s="744"/>
      <c r="Q88" s="744"/>
      <c r="R88" s="744"/>
      <c r="S88" s="744"/>
      <c r="T88" s="744"/>
    </row>
    <row r="89" spans="1:30">
      <c r="A89" s="609" t="s">
        <v>1966</v>
      </c>
      <c r="B89" s="1211"/>
      <c r="C89" s="1211" t="s">
        <v>18</v>
      </c>
      <c r="D89" s="1211" t="s">
        <v>1963</v>
      </c>
      <c r="H89" s="744">
        <v>0</v>
      </c>
      <c r="I89" s="744">
        <v>0</v>
      </c>
      <c r="J89" s="744">
        <v>0</v>
      </c>
      <c r="K89" s="744">
        <v>0</v>
      </c>
      <c r="L89" s="744">
        <v>0</v>
      </c>
      <c r="M89" s="744">
        <v>0</v>
      </c>
      <c r="N89" s="744">
        <v>0</v>
      </c>
      <c r="O89" s="744">
        <v>0</v>
      </c>
      <c r="P89" s="744">
        <v>0</v>
      </c>
      <c r="Q89" s="744">
        <v>0</v>
      </c>
      <c r="R89" s="744">
        <v>0</v>
      </c>
      <c r="S89" s="744">
        <v>0</v>
      </c>
      <c r="T89" s="744">
        <v>0</v>
      </c>
    </row>
    <row r="90" spans="1:30">
      <c r="A90" s="609" t="s">
        <v>1966</v>
      </c>
      <c r="B90" s="1211"/>
      <c r="C90" s="1211"/>
      <c r="D90" s="1211" t="s">
        <v>1963</v>
      </c>
      <c r="H90" s="744"/>
      <c r="I90" s="744"/>
      <c r="J90" s="744"/>
      <c r="K90" s="744"/>
      <c r="L90" s="744"/>
      <c r="M90" s="744"/>
      <c r="N90" s="744"/>
      <c r="O90" s="744"/>
      <c r="P90" s="744"/>
      <c r="Q90" s="744"/>
      <c r="R90" s="744"/>
      <c r="S90" s="744"/>
      <c r="T90" s="744"/>
    </row>
    <row r="91" spans="1:30">
      <c r="A91" s="609" t="s">
        <v>1966</v>
      </c>
      <c r="B91" s="1211"/>
      <c r="C91" s="1211" t="s">
        <v>19</v>
      </c>
      <c r="D91" s="1211" t="s">
        <v>1963</v>
      </c>
      <c r="H91" s="745">
        <v>0</v>
      </c>
      <c r="I91" s="745">
        <v>0</v>
      </c>
      <c r="J91" s="745">
        <v>0</v>
      </c>
      <c r="K91" s="745">
        <v>0</v>
      </c>
      <c r="L91" s="745">
        <v>0</v>
      </c>
      <c r="M91" s="745">
        <v>0</v>
      </c>
      <c r="N91" s="745">
        <v>0</v>
      </c>
      <c r="O91" s="745">
        <v>0</v>
      </c>
      <c r="P91" s="745">
        <v>0</v>
      </c>
      <c r="Q91" s="745">
        <v>0</v>
      </c>
      <c r="R91" s="745">
        <v>0</v>
      </c>
      <c r="S91" s="745">
        <v>0</v>
      </c>
      <c r="T91" s="745">
        <v>0</v>
      </c>
    </row>
    <row r="92" spans="1:30">
      <c r="A92" s="609" t="s">
        <v>1966</v>
      </c>
      <c r="B92" s="1211"/>
      <c r="C92" s="1211" t="s">
        <v>20</v>
      </c>
      <c r="D92" s="1211" t="s">
        <v>1963</v>
      </c>
      <c r="H92" s="744">
        <v>0</v>
      </c>
      <c r="I92" s="744">
        <v>0</v>
      </c>
      <c r="J92" s="744">
        <v>0</v>
      </c>
      <c r="K92" s="744">
        <v>0</v>
      </c>
      <c r="L92" s="744">
        <v>0</v>
      </c>
      <c r="M92" s="744">
        <v>0</v>
      </c>
      <c r="N92" s="744">
        <v>0</v>
      </c>
      <c r="O92" s="744">
        <v>0</v>
      </c>
      <c r="P92" s="744">
        <v>0</v>
      </c>
      <c r="Q92" s="744">
        <v>0</v>
      </c>
      <c r="R92" s="744">
        <v>0</v>
      </c>
      <c r="S92" s="744">
        <v>0</v>
      </c>
      <c r="T92" s="744">
        <v>0</v>
      </c>
    </row>
    <row r="93" spans="1:30">
      <c r="A93" s="609" t="s">
        <v>1966</v>
      </c>
      <c r="B93" s="1211"/>
      <c r="C93" s="1211" t="s">
        <v>1964</v>
      </c>
      <c r="D93" s="1211" t="s">
        <v>1963</v>
      </c>
      <c r="H93" s="744">
        <v>0</v>
      </c>
      <c r="I93" s="744">
        <v>0</v>
      </c>
      <c r="J93" s="744">
        <v>0</v>
      </c>
      <c r="K93" s="744">
        <v>0</v>
      </c>
      <c r="L93" s="744">
        <v>0</v>
      </c>
      <c r="M93" s="744">
        <v>0</v>
      </c>
      <c r="N93" s="744">
        <v>0</v>
      </c>
      <c r="O93" s="744">
        <v>0</v>
      </c>
      <c r="P93" s="744">
        <v>0</v>
      </c>
      <c r="Q93" s="744">
        <v>0</v>
      </c>
      <c r="R93" s="744">
        <v>0</v>
      </c>
      <c r="S93" s="744">
        <v>0</v>
      </c>
      <c r="T93" s="744">
        <v>0</v>
      </c>
    </row>
    <row r="94" spans="1:30">
      <c r="A94" s="609" t="s">
        <v>1966</v>
      </c>
      <c r="B94" s="1211"/>
      <c r="C94" s="1211" t="s">
        <v>21</v>
      </c>
      <c r="D94" s="1211" t="s">
        <v>1963</v>
      </c>
      <c r="H94" s="744">
        <v>0</v>
      </c>
      <c r="I94" s="744">
        <v>0</v>
      </c>
      <c r="J94" s="744">
        <v>0</v>
      </c>
      <c r="K94" s="744">
        <v>0</v>
      </c>
      <c r="L94" s="744">
        <v>0</v>
      </c>
      <c r="M94" s="744">
        <v>0</v>
      </c>
      <c r="N94" s="744">
        <v>0</v>
      </c>
      <c r="O94" s="744">
        <v>0</v>
      </c>
      <c r="P94" s="744">
        <v>0</v>
      </c>
      <c r="Q94" s="744">
        <v>0</v>
      </c>
      <c r="R94" s="744">
        <v>0</v>
      </c>
      <c r="S94" s="744">
        <v>0</v>
      </c>
      <c r="T94" s="744">
        <v>0</v>
      </c>
    </row>
    <row r="95" spans="1:30">
      <c r="A95" s="609" t="s">
        <v>1966</v>
      </c>
      <c r="B95" s="1211"/>
      <c r="C95" s="1211"/>
      <c r="D95" s="1211"/>
      <c r="H95" s="744"/>
      <c r="I95" s="744"/>
      <c r="J95" s="744"/>
      <c r="K95" s="744"/>
      <c r="L95" s="744"/>
      <c r="M95" s="744"/>
      <c r="N95" s="744"/>
      <c r="O95" s="744"/>
      <c r="P95" s="744"/>
      <c r="Q95" s="744"/>
      <c r="R95" s="744"/>
      <c r="S95" s="744"/>
      <c r="T95" s="744"/>
    </row>
    <row r="96" spans="1:30">
      <c r="A96" s="609" t="s">
        <v>1966</v>
      </c>
      <c r="B96" s="1211" t="s">
        <v>1968</v>
      </c>
      <c r="C96" s="1211" t="s">
        <v>17</v>
      </c>
      <c r="D96" s="1211" t="s">
        <v>1963</v>
      </c>
      <c r="H96" s="744">
        <v>71642.489999999991</v>
      </c>
      <c r="I96" s="744">
        <v>64700.670000000006</v>
      </c>
      <c r="J96" s="744">
        <v>64035.22</v>
      </c>
      <c r="K96" s="744">
        <v>62695.26</v>
      </c>
      <c r="L96" s="744">
        <v>62554.61</v>
      </c>
      <c r="M96" s="744">
        <v>75395.570000000007</v>
      </c>
      <c r="N96" s="744">
        <v>69392.3</v>
      </c>
      <c r="O96" s="744">
        <v>72036.539999999994</v>
      </c>
      <c r="P96" s="744">
        <v>71263.58</v>
      </c>
      <c r="Q96" s="744">
        <v>64948.65</v>
      </c>
      <c r="R96" s="744">
        <v>74372.56</v>
      </c>
      <c r="S96" s="744">
        <v>67655.959999999992</v>
      </c>
      <c r="T96" s="744">
        <v>820693.40999999992</v>
      </c>
    </row>
    <row r="97" spans="1:20">
      <c r="A97" s="609" t="s">
        <v>1966</v>
      </c>
      <c r="B97" s="1211"/>
      <c r="C97" s="1211"/>
      <c r="D97" s="1211" t="s">
        <v>1963</v>
      </c>
      <c r="H97" s="744"/>
      <c r="I97" s="744"/>
      <c r="J97" s="744"/>
      <c r="K97" s="744"/>
      <c r="L97" s="744"/>
      <c r="M97" s="744"/>
      <c r="N97" s="744"/>
      <c r="O97" s="744"/>
      <c r="P97" s="744"/>
      <c r="Q97" s="744"/>
      <c r="R97" s="744"/>
      <c r="S97" s="744"/>
      <c r="T97" s="744"/>
    </row>
    <row r="98" spans="1:20">
      <c r="A98" s="609" t="s">
        <v>1966</v>
      </c>
      <c r="B98" s="1211"/>
      <c r="C98" s="1211" t="s">
        <v>18</v>
      </c>
      <c r="D98" s="1211" t="s">
        <v>1963</v>
      </c>
      <c r="H98" s="744">
        <v>41829.599999999999</v>
      </c>
      <c r="I98" s="744">
        <v>36696.67</v>
      </c>
      <c r="J98" s="744">
        <v>36206.39</v>
      </c>
      <c r="K98" s="744">
        <v>35220.06</v>
      </c>
      <c r="L98" s="744">
        <v>35116.61</v>
      </c>
      <c r="M98" s="744">
        <v>44618.54</v>
      </c>
      <c r="N98" s="744">
        <v>40162.11</v>
      </c>
      <c r="O98" s="744">
        <v>42121.97</v>
      </c>
      <c r="P98" s="744">
        <v>41548.57</v>
      </c>
      <c r="Q98" s="744">
        <v>36879.46</v>
      </c>
      <c r="R98" s="744">
        <v>43489.36</v>
      </c>
      <c r="S98" s="744">
        <v>38553.07</v>
      </c>
      <c r="T98" s="744">
        <v>472442.41</v>
      </c>
    </row>
    <row r="99" spans="1:20">
      <c r="A99" s="609" t="s">
        <v>1966</v>
      </c>
      <c r="B99" s="1211"/>
      <c r="C99" s="1211"/>
      <c r="D99" s="1211" t="s">
        <v>1963</v>
      </c>
      <c r="H99" s="744"/>
      <c r="I99" s="744"/>
      <c r="J99" s="744"/>
      <c r="K99" s="744"/>
      <c r="L99" s="744"/>
      <c r="M99" s="744"/>
      <c r="N99" s="744"/>
      <c r="O99" s="744"/>
      <c r="P99" s="744"/>
      <c r="Q99" s="744"/>
      <c r="R99" s="744"/>
      <c r="S99" s="744"/>
      <c r="T99" s="744"/>
    </row>
    <row r="100" spans="1:20">
      <c r="A100" s="609" t="s">
        <v>1966</v>
      </c>
      <c r="B100" s="1211"/>
      <c r="C100" s="1211" t="s">
        <v>19</v>
      </c>
      <c r="D100" s="1211" t="s">
        <v>1963</v>
      </c>
      <c r="H100" s="745">
        <v>670045.48</v>
      </c>
      <c r="I100" s="745">
        <v>587823.76</v>
      </c>
      <c r="J100" s="745">
        <v>579970.19999999995</v>
      </c>
      <c r="K100" s="745">
        <v>564170.86</v>
      </c>
      <c r="L100" s="745">
        <v>562513.68000000005</v>
      </c>
      <c r="M100" s="745">
        <v>714719.98</v>
      </c>
      <c r="N100" s="745">
        <v>643334.73</v>
      </c>
      <c r="O100" s="745">
        <v>674728.79</v>
      </c>
      <c r="P100" s="745">
        <v>665543.74</v>
      </c>
      <c r="Q100" s="745">
        <v>590751.92000000004</v>
      </c>
      <c r="R100" s="745">
        <v>696632.3</v>
      </c>
      <c r="S100" s="745">
        <v>617560.64</v>
      </c>
      <c r="T100" s="745">
        <v>7567796.0799999991</v>
      </c>
    </row>
    <row r="101" spans="1:20">
      <c r="A101" s="609" t="s">
        <v>1966</v>
      </c>
      <c r="B101" s="1211"/>
      <c r="C101" s="1211" t="s">
        <v>20</v>
      </c>
      <c r="D101" s="1211" t="s">
        <v>1963</v>
      </c>
      <c r="H101" s="744">
        <v>783517.57</v>
      </c>
      <c r="I101" s="744">
        <v>689221.1</v>
      </c>
      <c r="J101" s="744">
        <v>680211.80999999994</v>
      </c>
      <c r="K101" s="744">
        <v>662086.17999999993</v>
      </c>
      <c r="L101" s="744">
        <v>660184.9</v>
      </c>
      <c r="M101" s="744">
        <v>834734.09</v>
      </c>
      <c r="N101" s="744">
        <v>752889.14</v>
      </c>
      <c r="O101" s="744">
        <v>788887.3</v>
      </c>
      <c r="P101" s="744">
        <v>778355.89</v>
      </c>
      <c r="Q101" s="744">
        <v>692580.03</v>
      </c>
      <c r="R101" s="744">
        <v>814494.22000000009</v>
      </c>
      <c r="S101" s="744">
        <v>723769.67</v>
      </c>
      <c r="T101" s="744">
        <v>8860931.9000000004</v>
      </c>
    </row>
    <row r="102" spans="1:20">
      <c r="A102" s="609" t="s">
        <v>1966</v>
      </c>
      <c r="B102" s="1211"/>
      <c r="C102" s="1211" t="s">
        <v>1964</v>
      </c>
      <c r="D102" s="1211" t="s">
        <v>1963</v>
      </c>
      <c r="H102" s="744">
        <v>87</v>
      </c>
      <c r="I102" s="744">
        <v>87</v>
      </c>
      <c r="J102" s="744">
        <v>87</v>
      </c>
      <c r="K102" s="744">
        <v>87</v>
      </c>
      <c r="L102" s="744">
        <v>87</v>
      </c>
      <c r="M102" s="744">
        <v>87</v>
      </c>
      <c r="N102" s="744">
        <v>87</v>
      </c>
      <c r="O102" s="744">
        <v>87</v>
      </c>
      <c r="P102" s="744">
        <v>87</v>
      </c>
      <c r="Q102" s="744">
        <v>87</v>
      </c>
      <c r="R102" s="744">
        <v>87</v>
      </c>
      <c r="S102" s="744">
        <v>87</v>
      </c>
      <c r="T102" s="744">
        <v>87</v>
      </c>
    </row>
    <row r="103" spans="1:20">
      <c r="A103" s="609" t="s">
        <v>1966</v>
      </c>
      <c r="B103" s="1211"/>
      <c r="C103" s="1211" t="s">
        <v>21</v>
      </c>
      <c r="D103" s="1211" t="s">
        <v>1963</v>
      </c>
      <c r="H103" s="744">
        <v>232490</v>
      </c>
      <c r="I103" s="744">
        <v>203961</v>
      </c>
      <c r="J103" s="744">
        <v>201236</v>
      </c>
      <c r="K103" s="744">
        <v>195754</v>
      </c>
      <c r="L103" s="744">
        <v>195179</v>
      </c>
      <c r="M103" s="744">
        <v>247991</v>
      </c>
      <c r="N103" s="744">
        <v>223222</v>
      </c>
      <c r="O103" s="744">
        <v>234115</v>
      </c>
      <c r="P103" s="744">
        <v>230928</v>
      </c>
      <c r="Q103" s="744">
        <v>204977</v>
      </c>
      <c r="R103" s="744">
        <v>241715</v>
      </c>
      <c r="S103" s="744">
        <v>214279</v>
      </c>
      <c r="T103" s="744">
        <v>2625847</v>
      </c>
    </row>
    <row r="104" spans="1:20">
      <c r="A104" s="609" t="s">
        <v>1966</v>
      </c>
      <c r="B104" s="1211"/>
      <c r="C104" s="1211"/>
      <c r="D104" s="1211"/>
      <c r="H104" s="744"/>
      <c r="I104" s="744"/>
      <c r="J104" s="744"/>
      <c r="K104" s="744"/>
      <c r="L104" s="744"/>
      <c r="M104" s="744"/>
      <c r="N104" s="744"/>
      <c r="O104" s="744"/>
      <c r="P104" s="744"/>
      <c r="Q104" s="744"/>
      <c r="R104" s="744"/>
      <c r="S104" s="744"/>
      <c r="T104" s="744"/>
    </row>
    <row r="105" spans="1:20">
      <c r="A105" s="609" t="s">
        <v>1966</v>
      </c>
      <c r="B105" s="1211" t="s">
        <v>159</v>
      </c>
      <c r="C105" s="1211" t="s">
        <v>17</v>
      </c>
      <c r="D105" s="1211" t="s">
        <v>1963</v>
      </c>
      <c r="H105" s="744">
        <v>0</v>
      </c>
      <c r="I105" s="744">
        <v>0</v>
      </c>
      <c r="J105" s="744">
        <v>0</v>
      </c>
      <c r="K105" s="744">
        <v>0</v>
      </c>
      <c r="L105" s="744">
        <v>0</v>
      </c>
      <c r="M105" s="744">
        <v>0</v>
      </c>
      <c r="N105" s="744">
        <v>0</v>
      </c>
      <c r="O105" s="744">
        <v>0</v>
      </c>
      <c r="P105" s="744">
        <v>0</v>
      </c>
      <c r="Q105" s="744">
        <v>0</v>
      </c>
      <c r="R105" s="744">
        <v>0</v>
      </c>
      <c r="S105" s="744">
        <v>0</v>
      </c>
      <c r="T105" s="744">
        <v>0</v>
      </c>
    </row>
    <row r="106" spans="1:20">
      <c r="A106" s="609" t="s">
        <v>1966</v>
      </c>
      <c r="B106" s="1211"/>
      <c r="C106" s="1211"/>
      <c r="D106" s="1211" t="s">
        <v>1963</v>
      </c>
      <c r="H106" s="744"/>
      <c r="I106" s="744"/>
      <c r="J106" s="744"/>
      <c r="K106" s="744"/>
      <c r="L106" s="744"/>
      <c r="M106" s="744"/>
      <c r="N106" s="744"/>
      <c r="O106" s="744"/>
      <c r="P106" s="744"/>
      <c r="Q106" s="744"/>
      <c r="R106" s="744"/>
      <c r="S106" s="744"/>
      <c r="T106" s="744"/>
    </row>
    <row r="107" spans="1:20">
      <c r="A107" s="609" t="s">
        <v>1966</v>
      </c>
      <c r="B107" s="1211"/>
      <c r="C107" s="1211" t="s">
        <v>18</v>
      </c>
      <c r="D107" s="1211" t="s">
        <v>1963</v>
      </c>
      <c r="H107" s="744">
        <v>0</v>
      </c>
      <c r="I107" s="744">
        <v>0</v>
      </c>
      <c r="J107" s="744">
        <v>0</v>
      </c>
      <c r="K107" s="744">
        <v>0</v>
      </c>
      <c r="L107" s="744">
        <v>0</v>
      </c>
      <c r="M107" s="744">
        <v>0</v>
      </c>
      <c r="N107" s="744">
        <v>0</v>
      </c>
      <c r="O107" s="744">
        <v>0</v>
      </c>
      <c r="P107" s="744">
        <v>0</v>
      </c>
      <c r="Q107" s="744">
        <v>0</v>
      </c>
      <c r="R107" s="744">
        <v>0</v>
      </c>
      <c r="S107" s="744">
        <v>0</v>
      </c>
      <c r="T107" s="744">
        <v>0</v>
      </c>
    </row>
    <row r="108" spans="1:20">
      <c r="A108" s="609" t="s">
        <v>1966</v>
      </c>
      <c r="B108" s="1211"/>
      <c r="C108" s="1211"/>
      <c r="D108" s="1211" t="s">
        <v>1963</v>
      </c>
      <c r="H108" s="744"/>
      <c r="I108" s="744"/>
      <c r="J108" s="744"/>
      <c r="K108" s="744"/>
      <c r="L108" s="744"/>
      <c r="M108" s="744"/>
      <c r="N108" s="744"/>
      <c r="O108" s="744"/>
      <c r="P108" s="744"/>
      <c r="Q108" s="744"/>
      <c r="R108" s="744"/>
      <c r="S108" s="744"/>
      <c r="T108" s="744"/>
    </row>
    <row r="109" spans="1:20">
      <c r="A109" s="609" t="s">
        <v>1966</v>
      </c>
      <c r="B109" s="1211"/>
      <c r="C109" s="1211" t="s">
        <v>19</v>
      </c>
      <c r="D109" s="1211" t="s">
        <v>1963</v>
      </c>
      <c r="H109" s="745">
        <v>0</v>
      </c>
      <c r="I109" s="745">
        <v>0</v>
      </c>
      <c r="J109" s="745">
        <v>0</v>
      </c>
      <c r="K109" s="745">
        <v>0</v>
      </c>
      <c r="L109" s="745">
        <v>0</v>
      </c>
      <c r="M109" s="745">
        <v>0</v>
      </c>
      <c r="N109" s="745">
        <v>0</v>
      </c>
      <c r="O109" s="745">
        <v>0</v>
      </c>
      <c r="P109" s="745">
        <v>0</v>
      </c>
      <c r="Q109" s="745">
        <v>0</v>
      </c>
      <c r="R109" s="745">
        <v>0</v>
      </c>
      <c r="S109" s="745">
        <v>0</v>
      </c>
      <c r="T109" s="745">
        <v>0</v>
      </c>
    </row>
    <row r="110" spans="1:20">
      <c r="A110" s="609" t="s">
        <v>1966</v>
      </c>
      <c r="B110" s="1211"/>
      <c r="C110" s="1211" t="s">
        <v>20</v>
      </c>
      <c r="D110" s="1211" t="s">
        <v>1963</v>
      </c>
      <c r="H110" s="744">
        <v>0</v>
      </c>
      <c r="I110" s="744">
        <v>0</v>
      </c>
      <c r="J110" s="744">
        <v>0</v>
      </c>
      <c r="K110" s="744">
        <v>0</v>
      </c>
      <c r="L110" s="744">
        <v>0</v>
      </c>
      <c r="M110" s="744">
        <v>0</v>
      </c>
      <c r="N110" s="744">
        <v>0</v>
      </c>
      <c r="O110" s="744">
        <v>0</v>
      </c>
      <c r="P110" s="744">
        <v>0</v>
      </c>
      <c r="Q110" s="744">
        <v>0</v>
      </c>
      <c r="R110" s="744">
        <v>0</v>
      </c>
      <c r="S110" s="744">
        <v>0</v>
      </c>
      <c r="T110" s="744">
        <v>0</v>
      </c>
    </row>
    <row r="111" spans="1:20">
      <c r="A111" s="609" t="s">
        <v>1966</v>
      </c>
      <c r="B111" s="1211"/>
      <c r="C111" s="1211" t="s">
        <v>1964</v>
      </c>
      <c r="D111" s="1211" t="s">
        <v>1963</v>
      </c>
      <c r="H111" s="744">
        <v>0</v>
      </c>
      <c r="I111" s="744">
        <v>0</v>
      </c>
      <c r="J111" s="744">
        <v>0</v>
      </c>
      <c r="K111" s="744">
        <v>0</v>
      </c>
      <c r="L111" s="744">
        <v>0</v>
      </c>
      <c r="M111" s="744">
        <v>0</v>
      </c>
      <c r="N111" s="744">
        <v>0</v>
      </c>
      <c r="O111" s="744">
        <v>0</v>
      </c>
      <c r="P111" s="744">
        <v>0</v>
      </c>
      <c r="Q111" s="744">
        <v>0</v>
      </c>
      <c r="R111" s="744">
        <v>0</v>
      </c>
      <c r="S111" s="744">
        <v>0</v>
      </c>
      <c r="T111" s="744">
        <v>0</v>
      </c>
    </row>
    <row r="112" spans="1:20">
      <c r="A112" s="609" t="s">
        <v>1966</v>
      </c>
      <c r="B112" s="1211"/>
      <c r="C112" s="1211" t="s">
        <v>21</v>
      </c>
      <c r="D112" s="1211" t="s">
        <v>1963</v>
      </c>
      <c r="H112" s="744">
        <v>0</v>
      </c>
      <c r="I112" s="744">
        <v>0</v>
      </c>
      <c r="J112" s="744">
        <v>0</v>
      </c>
      <c r="K112" s="744">
        <v>0</v>
      </c>
      <c r="L112" s="744">
        <v>0</v>
      </c>
      <c r="M112" s="744">
        <v>0</v>
      </c>
      <c r="N112" s="744">
        <v>0</v>
      </c>
      <c r="O112" s="744">
        <v>0</v>
      </c>
      <c r="P112" s="744">
        <v>0</v>
      </c>
      <c r="Q112" s="744">
        <v>0</v>
      </c>
      <c r="R112" s="744">
        <v>0</v>
      </c>
      <c r="S112" s="744">
        <v>0</v>
      </c>
      <c r="T112" s="744">
        <v>0</v>
      </c>
    </row>
    <row r="113" spans="1:20">
      <c r="A113" s="609"/>
      <c r="B113" s="1211"/>
      <c r="C113" s="1211"/>
      <c r="D113" s="1211"/>
      <c r="H113" s="744">
        <v>0</v>
      </c>
      <c r="I113" s="744">
        <v>0</v>
      </c>
      <c r="J113" s="744">
        <v>0</v>
      </c>
      <c r="K113" s="744">
        <v>0</v>
      </c>
      <c r="L113" s="744">
        <v>0</v>
      </c>
      <c r="M113" s="744">
        <v>0</v>
      </c>
      <c r="N113" s="744">
        <v>0</v>
      </c>
      <c r="O113" s="744">
        <v>0</v>
      </c>
      <c r="P113" s="744">
        <v>0</v>
      </c>
      <c r="Q113" s="744">
        <v>0</v>
      </c>
      <c r="R113" s="744">
        <v>0</v>
      </c>
      <c r="S113" s="744">
        <v>0</v>
      </c>
      <c r="T113" s="744"/>
    </row>
    <row r="114" spans="1:20">
      <c r="A114" s="609"/>
      <c r="B114" s="1211" t="s">
        <v>1969</v>
      </c>
      <c r="C114" s="1211" t="s">
        <v>17</v>
      </c>
      <c r="D114" s="1211" t="s">
        <v>1963</v>
      </c>
      <c r="H114" s="744">
        <v>0</v>
      </c>
      <c r="I114" s="744">
        <v>0</v>
      </c>
      <c r="J114" s="744">
        <v>0</v>
      </c>
      <c r="K114" s="744">
        <v>0</v>
      </c>
      <c r="L114" s="744">
        <v>0</v>
      </c>
      <c r="M114" s="744">
        <v>0</v>
      </c>
      <c r="N114" s="744">
        <v>0</v>
      </c>
      <c r="O114" s="744">
        <v>0</v>
      </c>
      <c r="P114" s="744">
        <v>0</v>
      </c>
      <c r="Q114" s="744">
        <v>0</v>
      </c>
      <c r="R114" s="744">
        <v>0</v>
      </c>
      <c r="S114" s="744">
        <v>0</v>
      </c>
      <c r="T114" s="744">
        <v>0</v>
      </c>
    </row>
    <row r="115" spans="1:20">
      <c r="A115" s="609"/>
      <c r="B115" s="1211"/>
      <c r="C115" s="1211"/>
      <c r="D115" s="1211" t="s">
        <v>1963</v>
      </c>
      <c r="H115" s="744">
        <v>0</v>
      </c>
      <c r="I115" s="744">
        <v>0</v>
      </c>
      <c r="J115" s="744">
        <v>0</v>
      </c>
      <c r="K115" s="744">
        <v>0</v>
      </c>
      <c r="L115" s="744">
        <v>0</v>
      </c>
      <c r="M115" s="744">
        <v>0</v>
      </c>
      <c r="N115" s="744">
        <v>0</v>
      </c>
      <c r="O115" s="744">
        <v>0</v>
      </c>
      <c r="P115" s="744">
        <v>0</v>
      </c>
      <c r="Q115" s="744">
        <v>0</v>
      </c>
      <c r="R115" s="744">
        <v>0</v>
      </c>
      <c r="S115" s="744">
        <v>0</v>
      </c>
      <c r="T115" s="744"/>
    </row>
    <row r="116" spans="1:20">
      <c r="A116" s="609"/>
      <c r="B116" s="1211"/>
      <c r="C116" s="1211" t="s">
        <v>18</v>
      </c>
      <c r="D116" s="1211" t="s">
        <v>1963</v>
      </c>
      <c r="H116" s="744">
        <v>0</v>
      </c>
      <c r="I116" s="744">
        <v>0</v>
      </c>
      <c r="J116" s="744">
        <v>0</v>
      </c>
      <c r="K116" s="744">
        <v>0</v>
      </c>
      <c r="L116" s="744">
        <v>0</v>
      </c>
      <c r="M116" s="744">
        <v>0</v>
      </c>
      <c r="N116" s="744">
        <v>0</v>
      </c>
      <c r="O116" s="744">
        <v>0</v>
      </c>
      <c r="P116" s="744">
        <v>0</v>
      </c>
      <c r="Q116" s="744">
        <v>0</v>
      </c>
      <c r="R116" s="744">
        <v>0</v>
      </c>
      <c r="S116" s="744">
        <v>0</v>
      </c>
      <c r="T116" s="744">
        <v>0</v>
      </c>
    </row>
    <row r="117" spans="1:20">
      <c r="A117" s="609"/>
      <c r="B117" s="1211"/>
      <c r="C117" s="1211"/>
      <c r="D117" s="1211" t="s">
        <v>1963</v>
      </c>
      <c r="H117" s="744">
        <v>0</v>
      </c>
      <c r="I117" s="744">
        <v>0</v>
      </c>
      <c r="J117" s="744">
        <v>0</v>
      </c>
      <c r="K117" s="744">
        <v>0</v>
      </c>
      <c r="L117" s="744">
        <v>0</v>
      </c>
      <c r="M117" s="744">
        <v>0</v>
      </c>
      <c r="N117" s="744">
        <v>0</v>
      </c>
      <c r="O117" s="744">
        <v>0</v>
      </c>
      <c r="P117" s="744">
        <v>0</v>
      </c>
      <c r="Q117" s="744">
        <v>0</v>
      </c>
      <c r="R117" s="744">
        <v>0</v>
      </c>
      <c r="S117" s="744">
        <v>0</v>
      </c>
      <c r="T117" s="744"/>
    </row>
    <row r="118" spans="1:20">
      <c r="A118" s="609"/>
      <c r="B118" s="1211"/>
      <c r="C118" s="1211" t="s">
        <v>19</v>
      </c>
      <c r="D118" s="1211" t="s">
        <v>1963</v>
      </c>
      <c r="H118" s="745">
        <v>0</v>
      </c>
      <c r="I118" s="745">
        <v>0</v>
      </c>
      <c r="J118" s="745">
        <v>0</v>
      </c>
      <c r="K118" s="745">
        <v>0</v>
      </c>
      <c r="L118" s="745">
        <v>0</v>
      </c>
      <c r="M118" s="745">
        <v>0</v>
      </c>
      <c r="N118" s="745">
        <v>0</v>
      </c>
      <c r="O118" s="745">
        <v>0</v>
      </c>
      <c r="P118" s="745">
        <v>0</v>
      </c>
      <c r="Q118" s="745">
        <v>0</v>
      </c>
      <c r="R118" s="745">
        <v>0</v>
      </c>
      <c r="S118" s="745">
        <v>0</v>
      </c>
      <c r="T118" s="745">
        <v>0</v>
      </c>
    </row>
    <row r="119" spans="1:20">
      <c r="A119" s="609"/>
      <c r="B119" s="1211"/>
      <c r="C119" s="1211" t="s">
        <v>20</v>
      </c>
      <c r="D119" s="1211" t="s">
        <v>1963</v>
      </c>
      <c r="H119" s="744">
        <v>0</v>
      </c>
      <c r="I119" s="744">
        <v>0</v>
      </c>
      <c r="J119" s="744">
        <v>0</v>
      </c>
      <c r="K119" s="744">
        <v>0</v>
      </c>
      <c r="L119" s="744">
        <v>0</v>
      </c>
      <c r="M119" s="744">
        <v>0</v>
      </c>
      <c r="N119" s="744">
        <v>0</v>
      </c>
      <c r="O119" s="744">
        <v>0</v>
      </c>
      <c r="P119" s="744">
        <v>0</v>
      </c>
      <c r="Q119" s="744">
        <v>0</v>
      </c>
      <c r="R119" s="744">
        <v>0</v>
      </c>
      <c r="S119" s="744">
        <v>0</v>
      </c>
      <c r="T119" s="744">
        <v>0</v>
      </c>
    </row>
    <row r="120" spans="1:20">
      <c r="A120" s="609"/>
      <c r="B120" s="1211"/>
      <c r="C120" s="1211" t="s">
        <v>1964</v>
      </c>
      <c r="D120" s="1211" t="s">
        <v>1963</v>
      </c>
      <c r="H120" s="744">
        <v>0</v>
      </c>
      <c r="I120" s="744">
        <v>0</v>
      </c>
      <c r="J120" s="744">
        <v>0</v>
      </c>
      <c r="K120" s="744">
        <v>0</v>
      </c>
      <c r="L120" s="744">
        <v>0</v>
      </c>
      <c r="M120" s="744">
        <v>0</v>
      </c>
      <c r="N120" s="744">
        <v>0</v>
      </c>
      <c r="O120" s="744">
        <v>0</v>
      </c>
      <c r="P120" s="744">
        <v>0</v>
      </c>
      <c r="Q120" s="744">
        <v>0</v>
      </c>
      <c r="R120" s="744">
        <v>0</v>
      </c>
      <c r="S120" s="744">
        <v>0</v>
      </c>
      <c r="T120" s="744">
        <v>0</v>
      </c>
    </row>
    <row r="121" spans="1:20">
      <c r="A121" s="609"/>
      <c r="B121" s="1211"/>
      <c r="C121" s="1211" t="s">
        <v>21</v>
      </c>
      <c r="D121" s="1211" t="s">
        <v>1963</v>
      </c>
      <c r="H121" s="744">
        <v>0</v>
      </c>
      <c r="I121" s="744">
        <v>0</v>
      </c>
      <c r="J121" s="744">
        <v>0</v>
      </c>
      <c r="K121" s="744">
        <v>0</v>
      </c>
      <c r="L121" s="744">
        <v>0</v>
      </c>
      <c r="M121" s="744">
        <v>0</v>
      </c>
      <c r="N121" s="744">
        <v>0</v>
      </c>
      <c r="O121" s="744">
        <v>0</v>
      </c>
      <c r="P121" s="744">
        <v>0</v>
      </c>
      <c r="Q121" s="744">
        <v>0</v>
      </c>
      <c r="R121" s="744">
        <v>0</v>
      </c>
      <c r="S121" s="744">
        <v>0</v>
      </c>
      <c r="T121" s="744">
        <v>0</v>
      </c>
    </row>
    <row r="122" spans="1:20">
      <c r="A122" s="609"/>
      <c r="H122" s="744"/>
      <c r="I122" s="744"/>
      <c r="J122" s="744"/>
      <c r="K122" s="744"/>
      <c r="L122" s="744"/>
      <c r="M122" s="744"/>
      <c r="N122" s="744"/>
      <c r="O122" s="744"/>
      <c r="P122" s="744"/>
      <c r="Q122" s="744"/>
      <c r="R122" s="744"/>
      <c r="S122" s="744"/>
      <c r="T122" s="744"/>
    </row>
    <row r="123" spans="1:20">
      <c r="A123" s="609" t="s">
        <v>1970</v>
      </c>
      <c r="B123" s="1211" t="s">
        <v>1971</v>
      </c>
      <c r="C123" s="1211" t="s">
        <v>17</v>
      </c>
      <c r="D123" s="1211" t="s">
        <v>1972</v>
      </c>
      <c r="H123" s="744">
        <v>172584.74</v>
      </c>
      <c r="I123" s="744">
        <v>156799.9</v>
      </c>
      <c r="J123" s="744">
        <v>175861.53</v>
      </c>
      <c r="K123" s="744">
        <v>145403.09</v>
      </c>
      <c r="L123" s="744">
        <v>176822.01</v>
      </c>
      <c r="M123" s="744">
        <v>197808.71000000002</v>
      </c>
      <c r="N123" s="744">
        <v>220626.65</v>
      </c>
      <c r="O123" s="744">
        <v>231062.2</v>
      </c>
      <c r="P123" s="744">
        <v>182272.08</v>
      </c>
      <c r="Q123" s="744">
        <v>199316.68</v>
      </c>
      <c r="R123" s="744">
        <v>207171.69</v>
      </c>
      <c r="S123" s="744">
        <v>186843.51</v>
      </c>
      <c r="T123" s="744">
        <v>2252572.79</v>
      </c>
    </row>
    <row r="124" spans="1:20">
      <c r="A124" s="609" t="s">
        <v>1970</v>
      </c>
      <c r="B124" s="1211"/>
      <c r="C124" s="1211"/>
      <c r="D124" s="1211" t="s">
        <v>1972</v>
      </c>
      <c r="H124" s="744"/>
      <c r="I124" s="744"/>
      <c r="J124" s="744"/>
      <c r="K124" s="744"/>
      <c r="L124" s="744"/>
      <c r="M124" s="744"/>
      <c r="N124" s="744"/>
      <c r="O124" s="744"/>
      <c r="P124" s="744"/>
      <c r="Q124" s="744"/>
      <c r="R124" s="744"/>
      <c r="S124" s="744"/>
      <c r="T124" s="744"/>
    </row>
    <row r="125" spans="1:20">
      <c r="A125" s="609" t="s">
        <v>1970</v>
      </c>
      <c r="B125" s="1211"/>
      <c r="C125" s="1211" t="s">
        <v>18</v>
      </c>
      <c r="D125" s="1211" t="s">
        <v>1972</v>
      </c>
      <c r="H125" s="744">
        <v>0</v>
      </c>
      <c r="I125" s="744">
        <v>0</v>
      </c>
      <c r="J125" s="744">
        <v>0</v>
      </c>
      <c r="K125" s="744">
        <v>0</v>
      </c>
      <c r="L125" s="744">
        <v>0</v>
      </c>
      <c r="M125" s="744">
        <v>0</v>
      </c>
      <c r="N125" s="744">
        <v>0</v>
      </c>
      <c r="O125" s="744">
        <v>0</v>
      </c>
      <c r="P125" s="744">
        <v>0</v>
      </c>
      <c r="Q125" s="744">
        <v>0</v>
      </c>
      <c r="R125" s="744">
        <v>0</v>
      </c>
      <c r="S125" s="744">
        <v>0</v>
      </c>
      <c r="T125" s="744">
        <v>0</v>
      </c>
    </row>
    <row r="126" spans="1:20">
      <c r="A126" s="609" t="s">
        <v>1970</v>
      </c>
      <c r="B126" s="1211"/>
      <c r="C126" s="1211"/>
      <c r="D126" s="1211" t="s">
        <v>1972</v>
      </c>
      <c r="H126" s="744"/>
      <c r="I126" s="744"/>
      <c r="J126" s="744"/>
      <c r="K126" s="744"/>
      <c r="L126" s="744"/>
      <c r="M126" s="744"/>
      <c r="N126" s="744"/>
      <c r="O126" s="744"/>
      <c r="P126" s="744"/>
      <c r="Q126" s="744"/>
      <c r="R126" s="744"/>
      <c r="S126" s="744"/>
      <c r="T126" s="744"/>
    </row>
    <row r="127" spans="1:20">
      <c r="A127" s="609" t="s">
        <v>1970</v>
      </c>
      <c r="B127" s="1211"/>
      <c r="C127" s="1211" t="s">
        <v>19</v>
      </c>
      <c r="D127" s="1211" t="s">
        <v>1972</v>
      </c>
      <c r="H127" s="745">
        <v>0</v>
      </c>
      <c r="I127" s="745">
        <v>0</v>
      </c>
      <c r="J127" s="745">
        <v>0</v>
      </c>
      <c r="K127" s="745">
        <v>0</v>
      </c>
      <c r="L127" s="745">
        <v>0</v>
      </c>
      <c r="M127" s="745">
        <v>0</v>
      </c>
      <c r="N127" s="745">
        <v>0</v>
      </c>
      <c r="O127" s="745">
        <v>0</v>
      </c>
      <c r="P127" s="745">
        <v>0</v>
      </c>
      <c r="Q127" s="745">
        <v>0</v>
      </c>
      <c r="R127" s="745">
        <v>0</v>
      </c>
      <c r="S127" s="745">
        <v>0</v>
      </c>
      <c r="T127" s="745">
        <v>0</v>
      </c>
    </row>
    <row r="128" spans="1:20">
      <c r="A128" s="609" t="s">
        <v>1970</v>
      </c>
      <c r="B128" s="1211"/>
      <c r="C128" s="1211" t="s">
        <v>20</v>
      </c>
      <c r="D128" s="1211" t="s">
        <v>1972</v>
      </c>
      <c r="H128" s="744">
        <v>172584.74</v>
      </c>
      <c r="I128" s="744">
        <v>156799.9</v>
      </c>
      <c r="J128" s="744">
        <v>175861.53</v>
      </c>
      <c r="K128" s="744">
        <v>145403.09</v>
      </c>
      <c r="L128" s="744">
        <v>176822.01</v>
      </c>
      <c r="M128" s="744">
        <v>197808.71000000002</v>
      </c>
      <c r="N128" s="744">
        <v>220626.65</v>
      </c>
      <c r="O128" s="744">
        <v>231062.2</v>
      </c>
      <c r="P128" s="744">
        <v>182272.08</v>
      </c>
      <c r="Q128" s="744">
        <v>199316.68</v>
      </c>
      <c r="R128" s="744">
        <v>207171.69</v>
      </c>
      <c r="S128" s="744">
        <v>186843.51</v>
      </c>
      <c r="T128" s="744">
        <v>2252572.79</v>
      </c>
    </row>
    <row r="129" spans="1:20">
      <c r="A129" s="609" t="s">
        <v>1970</v>
      </c>
      <c r="B129" s="1211"/>
      <c r="C129" s="1211" t="s">
        <v>1964</v>
      </c>
      <c r="D129" s="1211" t="s">
        <v>1972</v>
      </c>
      <c r="H129" s="744">
        <v>16</v>
      </c>
      <c r="I129" s="744">
        <v>16</v>
      </c>
      <c r="J129" s="744">
        <v>16</v>
      </c>
      <c r="K129" s="744">
        <v>16</v>
      </c>
      <c r="L129" s="744">
        <v>16</v>
      </c>
      <c r="M129" s="744">
        <v>16</v>
      </c>
      <c r="N129" s="744">
        <v>16</v>
      </c>
      <c r="O129" s="744">
        <v>16</v>
      </c>
      <c r="P129" s="744">
        <v>16</v>
      </c>
      <c r="Q129" s="744">
        <v>16</v>
      </c>
      <c r="R129" s="744">
        <v>16</v>
      </c>
      <c r="S129" s="744">
        <v>16</v>
      </c>
      <c r="T129" s="744">
        <v>16</v>
      </c>
    </row>
    <row r="130" spans="1:20">
      <c r="A130" s="609" t="s">
        <v>1970</v>
      </c>
      <c r="B130" s="1211"/>
      <c r="C130" s="1211" t="s">
        <v>21</v>
      </c>
      <c r="D130" s="1211" t="s">
        <v>1972</v>
      </c>
      <c r="H130" s="744">
        <v>693617</v>
      </c>
      <c r="I130" s="744">
        <v>628087</v>
      </c>
      <c r="J130" s="744">
        <v>707609</v>
      </c>
      <c r="K130" s="744">
        <v>589494</v>
      </c>
      <c r="L130" s="744">
        <v>700707</v>
      </c>
      <c r="M130" s="744">
        <v>853955</v>
      </c>
      <c r="N130" s="744">
        <v>999354</v>
      </c>
      <c r="O130" s="744">
        <v>1060881</v>
      </c>
      <c r="P130" s="744">
        <v>764128</v>
      </c>
      <c r="Q130" s="744">
        <v>818738</v>
      </c>
      <c r="R130" s="744">
        <v>830748</v>
      </c>
      <c r="S130" s="744">
        <v>743862</v>
      </c>
      <c r="T130" s="744">
        <v>9391180</v>
      </c>
    </row>
    <row r="131" spans="1:20">
      <c r="A131" s="609" t="s">
        <v>1970</v>
      </c>
      <c r="B131" s="1211"/>
      <c r="C131" s="1211"/>
      <c r="D131" s="1211"/>
      <c r="H131" s="744"/>
      <c r="I131" s="744"/>
      <c r="J131" s="744"/>
      <c r="K131" s="744"/>
      <c r="L131" s="744"/>
      <c r="M131" s="744"/>
      <c r="N131" s="744"/>
      <c r="O131" s="744"/>
      <c r="P131" s="744"/>
      <c r="Q131" s="744"/>
      <c r="R131" s="744"/>
      <c r="S131" s="744"/>
      <c r="T131" s="744"/>
    </row>
    <row r="132" spans="1:20">
      <c r="A132" s="609" t="s">
        <v>1970</v>
      </c>
      <c r="B132" s="1211" t="s">
        <v>1973</v>
      </c>
      <c r="C132" s="1211" t="s">
        <v>17</v>
      </c>
      <c r="D132" s="1211" t="s">
        <v>1972</v>
      </c>
      <c r="H132" s="744">
        <v>0</v>
      </c>
      <c r="I132" s="744">
        <v>0</v>
      </c>
      <c r="J132" s="744">
        <v>0</v>
      </c>
      <c r="K132" s="744">
        <v>0</v>
      </c>
      <c r="L132" s="744">
        <v>0</v>
      </c>
      <c r="M132" s="744">
        <v>0</v>
      </c>
      <c r="N132" s="744">
        <v>0</v>
      </c>
      <c r="O132" s="744">
        <v>0</v>
      </c>
      <c r="P132" s="744">
        <v>0</v>
      </c>
      <c r="Q132" s="744">
        <v>0</v>
      </c>
      <c r="R132" s="744">
        <v>0</v>
      </c>
      <c r="S132" s="744">
        <v>0</v>
      </c>
      <c r="T132" s="744">
        <v>0</v>
      </c>
    </row>
    <row r="133" spans="1:20">
      <c r="A133" s="609" t="s">
        <v>1970</v>
      </c>
      <c r="B133" s="1211"/>
      <c r="C133" s="1211"/>
      <c r="D133" s="1211" t="s">
        <v>1972</v>
      </c>
      <c r="H133" s="744">
        <v>0</v>
      </c>
      <c r="I133" s="744">
        <v>0</v>
      </c>
      <c r="J133" s="744">
        <v>0</v>
      </c>
      <c r="K133" s="744">
        <v>0</v>
      </c>
      <c r="L133" s="744">
        <v>0</v>
      </c>
      <c r="M133" s="744">
        <v>0</v>
      </c>
      <c r="N133" s="744">
        <v>0</v>
      </c>
      <c r="O133" s="744">
        <v>0</v>
      </c>
      <c r="P133" s="744">
        <v>0</v>
      </c>
      <c r="Q133" s="744">
        <v>0</v>
      </c>
      <c r="R133" s="744">
        <v>0</v>
      </c>
      <c r="S133" s="744">
        <v>0</v>
      </c>
      <c r="T133" s="744"/>
    </row>
    <row r="134" spans="1:20">
      <c r="A134" s="609" t="s">
        <v>1970</v>
      </c>
      <c r="B134" s="1211"/>
      <c r="C134" s="1211" t="s">
        <v>18</v>
      </c>
      <c r="D134" s="1211" t="s">
        <v>1972</v>
      </c>
      <c r="H134" s="744">
        <v>0</v>
      </c>
      <c r="I134" s="744">
        <v>0</v>
      </c>
      <c r="J134" s="744">
        <v>0</v>
      </c>
      <c r="K134" s="744">
        <v>0</v>
      </c>
      <c r="L134" s="744">
        <v>0</v>
      </c>
      <c r="M134" s="744">
        <v>0</v>
      </c>
      <c r="N134" s="744">
        <v>0</v>
      </c>
      <c r="O134" s="744">
        <v>0</v>
      </c>
      <c r="P134" s="744">
        <v>0</v>
      </c>
      <c r="Q134" s="744">
        <v>0</v>
      </c>
      <c r="R134" s="744">
        <v>0</v>
      </c>
      <c r="S134" s="744">
        <v>0</v>
      </c>
      <c r="T134" s="744">
        <v>0</v>
      </c>
    </row>
    <row r="135" spans="1:20">
      <c r="A135" s="609" t="s">
        <v>1970</v>
      </c>
      <c r="B135" s="1211"/>
      <c r="C135" s="1211"/>
      <c r="D135" s="1211" t="s">
        <v>1972</v>
      </c>
      <c r="H135" s="744">
        <v>0</v>
      </c>
      <c r="I135" s="744">
        <v>0</v>
      </c>
      <c r="J135" s="744">
        <v>0</v>
      </c>
      <c r="K135" s="744">
        <v>0</v>
      </c>
      <c r="L135" s="744">
        <v>0</v>
      </c>
      <c r="M135" s="744">
        <v>0</v>
      </c>
      <c r="N135" s="744">
        <v>0</v>
      </c>
      <c r="O135" s="744">
        <v>0</v>
      </c>
      <c r="P135" s="744">
        <v>0</v>
      </c>
      <c r="Q135" s="744">
        <v>0</v>
      </c>
      <c r="R135" s="744">
        <v>0</v>
      </c>
      <c r="S135" s="744">
        <v>0</v>
      </c>
      <c r="T135" s="744"/>
    </row>
    <row r="136" spans="1:20">
      <c r="A136" s="609" t="s">
        <v>1970</v>
      </c>
      <c r="B136" s="1211"/>
      <c r="C136" s="1211" t="s">
        <v>19</v>
      </c>
      <c r="D136" s="1211" t="s">
        <v>1972</v>
      </c>
      <c r="H136" s="745">
        <v>0</v>
      </c>
      <c r="I136" s="745">
        <v>0</v>
      </c>
      <c r="J136" s="745">
        <v>0</v>
      </c>
      <c r="K136" s="745">
        <v>0</v>
      </c>
      <c r="L136" s="745">
        <v>0</v>
      </c>
      <c r="M136" s="745">
        <v>0</v>
      </c>
      <c r="N136" s="745">
        <v>0</v>
      </c>
      <c r="O136" s="745">
        <v>0</v>
      </c>
      <c r="P136" s="745">
        <v>0</v>
      </c>
      <c r="Q136" s="745">
        <v>0</v>
      </c>
      <c r="R136" s="745">
        <v>0</v>
      </c>
      <c r="S136" s="745">
        <v>0</v>
      </c>
      <c r="T136" s="745">
        <v>0</v>
      </c>
    </row>
    <row r="137" spans="1:20">
      <c r="A137" s="609" t="s">
        <v>1970</v>
      </c>
      <c r="B137" s="1211"/>
      <c r="C137" s="1211" t="s">
        <v>20</v>
      </c>
      <c r="D137" s="1211" t="s">
        <v>1972</v>
      </c>
      <c r="H137" s="744">
        <v>0</v>
      </c>
      <c r="I137" s="744">
        <v>0</v>
      </c>
      <c r="J137" s="744">
        <v>0</v>
      </c>
      <c r="K137" s="744">
        <v>0</v>
      </c>
      <c r="L137" s="744">
        <v>0</v>
      </c>
      <c r="M137" s="744">
        <v>0</v>
      </c>
      <c r="N137" s="744">
        <v>0</v>
      </c>
      <c r="O137" s="744">
        <v>0</v>
      </c>
      <c r="P137" s="744">
        <v>0</v>
      </c>
      <c r="Q137" s="744">
        <v>0</v>
      </c>
      <c r="R137" s="744">
        <v>0</v>
      </c>
      <c r="S137" s="744">
        <v>0</v>
      </c>
      <c r="T137" s="744">
        <v>0</v>
      </c>
    </row>
    <row r="138" spans="1:20">
      <c r="A138" s="609" t="s">
        <v>1970</v>
      </c>
      <c r="B138" s="1211"/>
      <c r="C138" s="1211" t="s">
        <v>1964</v>
      </c>
      <c r="D138" s="1211" t="s">
        <v>1972</v>
      </c>
      <c r="H138" s="744">
        <v>0</v>
      </c>
      <c r="I138" s="744">
        <v>0</v>
      </c>
      <c r="J138" s="744">
        <v>0</v>
      </c>
      <c r="K138" s="744">
        <v>0</v>
      </c>
      <c r="L138" s="744">
        <v>0</v>
      </c>
      <c r="M138" s="744">
        <v>0</v>
      </c>
      <c r="N138" s="744">
        <v>0</v>
      </c>
      <c r="O138" s="744">
        <v>0</v>
      </c>
      <c r="P138" s="744">
        <v>0</v>
      </c>
      <c r="Q138" s="744">
        <v>0</v>
      </c>
      <c r="R138" s="744">
        <v>0</v>
      </c>
      <c r="S138" s="744">
        <v>0</v>
      </c>
      <c r="T138" s="744">
        <v>0</v>
      </c>
    </row>
    <row r="139" spans="1:20">
      <c r="A139" s="609" t="s">
        <v>1970</v>
      </c>
      <c r="B139" s="1211"/>
      <c r="C139" s="1211" t="s">
        <v>21</v>
      </c>
      <c r="D139" s="1211" t="s">
        <v>1972</v>
      </c>
      <c r="H139" s="744">
        <v>0</v>
      </c>
      <c r="I139" s="744">
        <v>0</v>
      </c>
      <c r="J139" s="744">
        <v>0</v>
      </c>
      <c r="K139" s="744">
        <v>0</v>
      </c>
      <c r="L139" s="744">
        <v>0</v>
      </c>
      <c r="M139" s="744">
        <v>0</v>
      </c>
      <c r="N139" s="744">
        <v>0</v>
      </c>
      <c r="O139" s="744">
        <v>0</v>
      </c>
      <c r="P139" s="744">
        <v>0</v>
      </c>
      <c r="Q139" s="744">
        <v>0</v>
      </c>
      <c r="R139" s="744">
        <v>0</v>
      </c>
      <c r="S139" s="744">
        <v>0</v>
      </c>
      <c r="T139" s="744">
        <v>0</v>
      </c>
    </row>
    <row r="140" spans="1:20">
      <c r="A140" s="609" t="s">
        <v>1970</v>
      </c>
      <c r="B140" s="1211"/>
      <c r="C140" s="1211"/>
      <c r="D140" s="1211"/>
      <c r="H140" s="744"/>
      <c r="I140" s="744"/>
      <c r="J140" s="744"/>
      <c r="K140" s="744"/>
      <c r="L140" s="744"/>
      <c r="M140" s="744"/>
      <c r="N140" s="744"/>
      <c r="O140" s="744"/>
      <c r="P140" s="744"/>
      <c r="Q140" s="744"/>
      <c r="R140" s="744"/>
      <c r="S140" s="744"/>
      <c r="T140" s="744"/>
    </row>
    <row r="141" spans="1:20">
      <c r="A141" s="609" t="s">
        <v>1970</v>
      </c>
      <c r="B141" s="1211" t="s">
        <v>1275</v>
      </c>
      <c r="C141" s="1211" t="s">
        <v>17</v>
      </c>
      <c r="D141" s="1211" t="s">
        <v>1972</v>
      </c>
      <c r="H141" s="744">
        <v>4094.54</v>
      </c>
      <c r="I141" s="744">
        <v>3832.94</v>
      </c>
      <c r="J141" s="744">
        <v>3029.8</v>
      </c>
      <c r="K141" s="744">
        <v>2238.66</v>
      </c>
      <c r="L141" s="744">
        <v>1816.29</v>
      </c>
      <c r="M141" s="744">
        <v>1677.3899999999999</v>
      </c>
      <c r="N141" s="744">
        <v>1642.8400000000001</v>
      </c>
      <c r="O141" s="744">
        <v>1648.48</v>
      </c>
      <c r="P141" s="744">
        <v>1727.45</v>
      </c>
      <c r="Q141" s="744">
        <v>1981.29</v>
      </c>
      <c r="R141" s="744">
        <v>2617.58</v>
      </c>
      <c r="S141" s="744">
        <v>4429.1099999999997</v>
      </c>
      <c r="T141" s="744">
        <v>30736.370000000003</v>
      </c>
    </row>
    <row r="142" spans="1:20">
      <c r="A142" s="609" t="s">
        <v>1970</v>
      </c>
      <c r="B142" s="1211"/>
      <c r="C142" s="1211"/>
      <c r="D142" s="1211" t="s">
        <v>1972</v>
      </c>
      <c r="H142" s="744"/>
      <c r="I142" s="744"/>
      <c r="J142" s="744"/>
      <c r="K142" s="744"/>
      <c r="L142" s="744"/>
      <c r="M142" s="744"/>
      <c r="N142" s="744"/>
      <c r="O142" s="744"/>
      <c r="P142" s="744"/>
      <c r="Q142" s="744"/>
      <c r="R142" s="744"/>
      <c r="S142" s="744"/>
      <c r="T142" s="744"/>
    </row>
    <row r="143" spans="1:20">
      <c r="A143" s="609" t="s">
        <v>1970</v>
      </c>
      <c r="B143" s="1211"/>
      <c r="C143" s="1211" t="s">
        <v>18</v>
      </c>
      <c r="D143" s="1211" t="s">
        <v>1972</v>
      </c>
      <c r="H143" s="744">
        <v>295.74</v>
      </c>
      <c r="I143" s="744">
        <v>273.48</v>
      </c>
      <c r="J143" s="744">
        <v>205.14</v>
      </c>
      <c r="K143" s="744">
        <v>137.82</v>
      </c>
      <c r="L143" s="744">
        <v>101.88</v>
      </c>
      <c r="M143" s="744">
        <v>90.06</v>
      </c>
      <c r="N143" s="744">
        <v>87.12</v>
      </c>
      <c r="O143" s="744">
        <v>87.6</v>
      </c>
      <c r="P143" s="744">
        <v>94.32</v>
      </c>
      <c r="Q143" s="744">
        <v>115.92</v>
      </c>
      <c r="R143" s="744">
        <v>168.6</v>
      </c>
      <c r="S143" s="744">
        <v>321.42</v>
      </c>
      <c r="T143" s="744">
        <v>1979.1000000000001</v>
      </c>
    </row>
    <row r="144" spans="1:20">
      <c r="A144" s="609" t="s">
        <v>1970</v>
      </c>
      <c r="B144" s="1211"/>
      <c r="C144" s="1211"/>
      <c r="D144" s="1211" t="s">
        <v>1972</v>
      </c>
      <c r="H144" s="744"/>
      <c r="I144" s="744"/>
      <c r="J144" s="744"/>
      <c r="K144" s="744"/>
      <c r="L144" s="744"/>
      <c r="M144" s="744"/>
      <c r="N144" s="744"/>
      <c r="O144" s="744"/>
      <c r="P144" s="744"/>
      <c r="Q144" s="744"/>
      <c r="R144" s="744"/>
      <c r="S144" s="744"/>
      <c r="T144" s="744"/>
    </row>
    <row r="145" spans="1:20">
      <c r="A145" s="609" t="s">
        <v>1970</v>
      </c>
      <c r="B145" s="1211"/>
      <c r="C145" s="1211" t="s">
        <v>19</v>
      </c>
      <c r="D145" s="1211" t="s">
        <v>1972</v>
      </c>
      <c r="H145" s="745">
        <v>0</v>
      </c>
      <c r="I145" s="745">
        <v>0</v>
      </c>
      <c r="J145" s="745">
        <v>0</v>
      </c>
      <c r="K145" s="745">
        <v>0</v>
      </c>
      <c r="L145" s="745">
        <v>0</v>
      </c>
      <c r="M145" s="745">
        <v>0</v>
      </c>
      <c r="N145" s="745">
        <v>0</v>
      </c>
      <c r="O145" s="745">
        <v>0</v>
      </c>
      <c r="P145" s="745">
        <v>0</v>
      </c>
      <c r="Q145" s="745">
        <v>0</v>
      </c>
      <c r="R145" s="745">
        <v>0</v>
      </c>
      <c r="S145" s="745">
        <v>0</v>
      </c>
      <c r="T145" s="745">
        <v>0</v>
      </c>
    </row>
    <row r="146" spans="1:20">
      <c r="A146" s="609" t="s">
        <v>1970</v>
      </c>
      <c r="B146" s="1211"/>
      <c r="C146" s="1211" t="s">
        <v>20</v>
      </c>
      <c r="D146" s="1211" t="s">
        <v>1972</v>
      </c>
      <c r="H146" s="744">
        <v>4390.28</v>
      </c>
      <c r="I146" s="744">
        <v>4106.42</v>
      </c>
      <c r="J146" s="744">
        <v>3234.94</v>
      </c>
      <c r="K146" s="744">
        <v>2376.48</v>
      </c>
      <c r="L146" s="744">
        <v>1918.17</v>
      </c>
      <c r="M146" s="744">
        <v>1767.4499999999998</v>
      </c>
      <c r="N146" s="744">
        <v>1729.96</v>
      </c>
      <c r="O146" s="744">
        <v>1736.08</v>
      </c>
      <c r="P146" s="744">
        <v>1821.77</v>
      </c>
      <c r="Q146" s="744">
        <v>2097.21</v>
      </c>
      <c r="R146" s="744">
        <v>2786.18</v>
      </c>
      <c r="S146" s="744">
        <v>4750.53</v>
      </c>
      <c r="T146" s="744">
        <v>32715.469999999998</v>
      </c>
    </row>
    <row r="147" spans="1:20">
      <c r="A147" s="609" t="s">
        <v>1970</v>
      </c>
      <c r="B147" s="1211"/>
      <c r="C147" s="1211" t="s">
        <v>1964</v>
      </c>
      <c r="D147" s="1211" t="s">
        <v>1972</v>
      </c>
      <c r="H147" s="744">
        <v>1</v>
      </c>
      <c r="I147" s="744">
        <v>1</v>
      </c>
      <c r="J147" s="744">
        <v>1</v>
      </c>
      <c r="K147" s="744">
        <v>1</v>
      </c>
      <c r="L147" s="744">
        <v>1</v>
      </c>
      <c r="M147" s="744">
        <v>1</v>
      </c>
      <c r="N147" s="744">
        <v>1</v>
      </c>
      <c r="O147" s="744">
        <v>1</v>
      </c>
      <c r="P147" s="744">
        <v>1</v>
      </c>
      <c r="Q147" s="744">
        <v>1</v>
      </c>
      <c r="R147" s="744">
        <v>1</v>
      </c>
      <c r="S147" s="744">
        <v>1</v>
      </c>
      <c r="T147" s="744">
        <v>1</v>
      </c>
    </row>
    <row r="148" spans="1:20">
      <c r="A148" s="609" t="s">
        <v>1970</v>
      </c>
      <c r="B148" s="1211"/>
      <c r="C148" s="1211" t="s">
        <v>21</v>
      </c>
      <c r="D148" s="1211" t="s">
        <v>1972</v>
      </c>
      <c r="H148" s="744">
        <v>4929</v>
      </c>
      <c r="I148" s="744">
        <v>4558</v>
      </c>
      <c r="J148" s="744">
        <v>3419</v>
      </c>
      <c r="K148" s="744">
        <v>2297</v>
      </c>
      <c r="L148" s="744">
        <v>1698</v>
      </c>
      <c r="M148" s="744">
        <v>1501</v>
      </c>
      <c r="N148" s="744">
        <v>1452</v>
      </c>
      <c r="O148" s="744">
        <v>1460</v>
      </c>
      <c r="P148" s="744">
        <v>1572</v>
      </c>
      <c r="Q148" s="744">
        <v>1932</v>
      </c>
      <c r="R148" s="744">
        <v>2810</v>
      </c>
      <c r="S148" s="744">
        <v>5357</v>
      </c>
      <c r="T148" s="744">
        <v>32985</v>
      </c>
    </row>
    <row r="149" spans="1:20">
      <c r="A149" s="609" t="s">
        <v>1970</v>
      </c>
      <c r="B149" s="1211"/>
      <c r="C149" s="1211"/>
      <c r="D149" s="1211"/>
      <c r="H149" s="744"/>
      <c r="I149" s="744"/>
      <c r="J149" s="744"/>
      <c r="K149" s="744"/>
      <c r="L149" s="744"/>
      <c r="M149" s="744"/>
      <c r="N149" s="744"/>
      <c r="O149" s="744"/>
      <c r="P149" s="744"/>
      <c r="Q149" s="744"/>
      <c r="R149" s="744"/>
      <c r="S149" s="744"/>
      <c r="T149" s="744"/>
    </row>
    <row r="150" spans="1:20">
      <c r="A150" s="609" t="s">
        <v>1970</v>
      </c>
      <c r="B150" s="1212" t="s">
        <v>1974</v>
      </c>
      <c r="C150" s="1211" t="s">
        <v>17</v>
      </c>
      <c r="D150" s="1211" t="s">
        <v>1972</v>
      </c>
      <c r="H150" s="744">
        <v>211677</v>
      </c>
      <c r="I150" s="744">
        <v>211677</v>
      </c>
      <c r="J150" s="744">
        <v>211677</v>
      </c>
      <c r="K150" s="744">
        <v>280094</v>
      </c>
      <c r="L150" s="744">
        <v>280094</v>
      </c>
      <c r="M150" s="744">
        <v>280094</v>
      </c>
      <c r="N150" s="744">
        <v>280094</v>
      </c>
      <c r="O150" s="744">
        <v>280094</v>
      </c>
      <c r="P150" s="744">
        <v>280094</v>
      </c>
      <c r="Q150" s="744">
        <v>280094</v>
      </c>
      <c r="R150" s="744">
        <v>280094</v>
      </c>
      <c r="S150" s="744">
        <v>280094</v>
      </c>
      <c r="T150" s="744">
        <v>3155877</v>
      </c>
    </row>
    <row r="151" spans="1:20">
      <c r="A151" s="609" t="s">
        <v>1970</v>
      </c>
      <c r="B151" s="1211"/>
      <c r="C151" s="1211"/>
      <c r="D151" s="1211" t="s">
        <v>1972</v>
      </c>
      <c r="H151" s="744"/>
      <c r="I151" s="744"/>
      <c r="J151" s="744"/>
      <c r="K151" s="744"/>
      <c r="L151" s="744"/>
      <c r="M151" s="744"/>
      <c r="N151" s="744"/>
      <c r="O151" s="744"/>
      <c r="P151" s="744"/>
      <c r="Q151" s="744"/>
      <c r="R151" s="744"/>
      <c r="S151" s="744"/>
      <c r="T151" s="744"/>
    </row>
    <row r="152" spans="1:20">
      <c r="A152" s="609" t="s">
        <v>1970</v>
      </c>
      <c r="B152" s="1211"/>
      <c r="C152" s="1211" t="s">
        <v>18</v>
      </c>
      <c r="D152" s="1211" t="s">
        <v>1972</v>
      </c>
      <c r="H152" s="744">
        <v>0</v>
      </c>
      <c r="I152" s="744">
        <v>0</v>
      </c>
      <c r="J152" s="744">
        <v>0</v>
      </c>
      <c r="K152" s="744">
        <v>0</v>
      </c>
      <c r="L152" s="744">
        <v>0</v>
      </c>
      <c r="M152" s="744">
        <v>0</v>
      </c>
      <c r="N152" s="744">
        <v>0</v>
      </c>
      <c r="O152" s="744">
        <v>0</v>
      </c>
      <c r="P152" s="744">
        <v>0</v>
      </c>
      <c r="Q152" s="744">
        <v>0</v>
      </c>
      <c r="R152" s="744">
        <v>0</v>
      </c>
      <c r="S152" s="744">
        <v>0</v>
      </c>
      <c r="T152" s="744">
        <v>0</v>
      </c>
    </row>
    <row r="153" spans="1:20">
      <c r="A153" s="609" t="s">
        <v>1970</v>
      </c>
      <c r="B153" s="1211"/>
      <c r="C153" s="1211"/>
      <c r="D153" s="1211" t="s">
        <v>1972</v>
      </c>
      <c r="H153" s="744"/>
      <c r="I153" s="744"/>
      <c r="J153" s="744"/>
      <c r="K153" s="744"/>
      <c r="L153" s="744"/>
      <c r="M153" s="744"/>
      <c r="N153" s="744"/>
      <c r="O153" s="744"/>
      <c r="P153" s="744"/>
      <c r="Q153" s="744"/>
      <c r="R153" s="744"/>
      <c r="S153" s="744"/>
      <c r="T153" s="744"/>
    </row>
    <row r="154" spans="1:20">
      <c r="A154" s="609" t="s">
        <v>1970</v>
      </c>
      <c r="B154" s="1211"/>
      <c r="C154" s="1211" t="s">
        <v>19</v>
      </c>
      <c r="D154" s="1211" t="s">
        <v>1972</v>
      </c>
      <c r="H154" s="745">
        <v>0</v>
      </c>
      <c r="I154" s="745">
        <v>0</v>
      </c>
      <c r="J154" s="745">
        <v>0</v>
      </c>
      <c r="K154" s="745">
        <v>0</v>
      </c>
      <c r="L154" s="745">
        <v>0</v>
      </c>
      <c r="M154" s="745">
        <v>0</v>
      </c>
      <c r="N154" s="745">
        <v>0</v>
      </c>
      <c r="O154" s="745">
        <v>0</v>
      </c>
      <c r="P154" s="745">
        <v>0</v>
      </c>
      <c r="Q154" s="745">
        <v>0</v>
      </c>
      <c r="R154" s="745">
        <v>0</v>
      </c>
      <c r="S154" s="745">
        <v>0</v>
      </c>
      <c r="T154" s="745">
        <v>0</v>
      </c>
    </row>
    <row r="155" spans="1:20">
      <c r="A155" s="609" t="s">
        <v>1970</v>
      </c>
      <c r="B155" s="1211"/>
      <c r="C155" s="1211" t="s">
        <v>20</v>
      </c>
      <c r="D155" s="1211" t="s">
        <v>1972</v>
      </c>
      <c r="H155" s="744">
        <v>211677</v>
      </c>
      <c r="I155" s="744">
        <v>211677</v>
      </c>
      <c r="J155" s="744">
        <v>211677</v>
      </c>
      <c r="K155" s="744">
        <v>280094</v>
      </c>
      <c r="L155" s="744">
        <v>280094</v>
      </c>
      <c r="M155" s="744">
        <v>280094</v>
      </c>
      <c r="N155" s="744">
        <v>280094</v>
      </c>
      <c r="O155" s="744">
        <v>280094</v>
      </c>
      <c r="P155" s="744">
        <v>280094</v>
      </c>
      <c r="Q155" s="744">
        <v>280094</v>
      </c>
      <c r="R155" s="744">
        <v>280094</v>
      </c>
      <c r="S155" s="744">
        <v>280094</v>
      </c>
      <c r="T155" s="744">
        <v>3155877</v>
      </c>
    </row>
    <row r="156" spans="1:20">
      <c r="A156" s="609" t="s">
        <v>1970</v>
      </c>
      <c r="B156" s="1211"/>
      <c r="C156" s="1211" t="s">
        <v>1964</v>
      </c>
      <c r="D156" s="1211" t="s">
        <v>1972</v>
      </c>
      <c r="H156" s="744">
        <v>1</v>
      </c>
      <c r="I156" s="744">
        <v>1</v>
      </c>
      <c r="J156" s="744">
        <v>1</v>
      </c>
      <c r="K156" s="744">
        <v>1</v>
      </c>
      <c r="L156" s="744">
        <v>1</v>
      </c>
      <c r="M156" s="744">
        <v>1</v>
      </c>
      <c r="N156" s="744">
        <v>1</v>
      </c>
      <c r="O156" s="744">
        <v>1</v>
      </c>
      <c r="P156" s="744">
        <v>1</v>
      </c>
      <c r="Q156" s="744">
        <v>1</v>
      </c>
      <c r="R156" s="744">
        <v>1</v>
      </c>
      <c r="S156" s="744">
        <v>1</v>
      </c>
      <c r="T156" s="744">
        <v>1</v>
      </c>
    </row>
    <row r="157" spans="1:20">
      <c r="A157" s="609" t="s">
        <v>1970</v>
      </c>
      <c r="B157" s="1211"/>
      <c r="C157" s="1211" t="s">
        <v>21</v>
      </c>
      <c r="D157" s="1211" t="s">
        <v>1972</v>
      </c>
      <c r="H157" s="744">
        <v>1791370</v>
      </c>
      <c r="I157" s="744">
        <v>1844558</v>
      </c>
      <c r="J157" s="744">
        <v>1702525</v>
      </c>
      <c r="K157" s="744">
        <v>3354964</v>
      </c>
      <c r="L157" s="744">
        <v>3343497</v>
      </c>
      <c r="M157" s="744">
        <v>3645466</v>
      </c>
      <c r="N157" s="744">
        <v>3481866</v>
      </c>
      <c r="O157" s="744">
        <v>3685966</v>
      </c>
      <c r="P157" s="744">
        <v>3332290</v>
      </c>
      <c r="Q157" s="744">
        <v>3649712</v>
      </c>
      <c r="R157" s="744">
        <v>3339493</v>
      </c>
      <c r="S157" s="744">
        <v>3556508</v>
      </c>
      <c r="T157" s="744">
        <v>36728215</v>
      </c>
    </row>
    <row r="158" spans="1:20">
      <c r="A158" s="609" t="s">
        <v>1970</v>
      </c>
      <c r="B158" s="556"/>
      <c r="C158" s="556"/>
      <c r="D158" s="556"/>
      <c r="H158" s="744"/>
      <c r="I158" s="744"/>
      <c r="J158" s="744"/>
      <c r="K158" s="744"/>
      <c r="L158" s="744"/>
      <c r="M158" s="744"/>
      <c r="N158" s="744"/>
      <c r="O158" s="744"/>
      <c r="P158" s="744"/>
      <c r="Q158" s="744"/>
      <c r="R158" s="744"/>
      <c r="S158" s="744"/>
      <c r="T158" s="744"/>
    </row>
    <row r="159" spans="1:20">
      <c r="A159" s="609" t="s">
        <v>1970</v>
      </c>
      <c r="B159" s="1211" t="s">
        <v>1975</v>
      </c>
      <c r="C159" s="1211" t="s">
        <v>17</v>
      </c>
      <c r="D159" s="1211" t="s">
        <v>1972</v>
      </c>
      <c r="H159" s="744">
        <v>912443.27999999991</v>
      </c>
      <c r="I159" s="744">
        <v>868348.72</v>
      </c>
      <c r="J159" s="744">
        <v>826975.1399999999</v>
      </c>
      <c r="K159" s="744">
        <v>776192.89</v>
      </c>
      <c r="L159" s="744">
        <v>877537.78999999992</v>
      </c>
      <c r="M159" s="744">
        <v>760204.86999999988</v>
      </c>
      <c r="N159" s="744">
        <v>739647.65999999992</v>
      </c>
      <c r="O159" s="744">
        <v>776724.47</v>
      </c>
      <c r="P159" s="744">
        <v>737366.22999999986</v>
      </c>
      <c r="Q159" s="744">
        <v>805639.15999999992</v>
      </c>
      <c r="R159" s="744">
        <v>832628.91999999993</v>
      </c>
      <c r="S159" s="744">
        <v>926792.41999999993</v>
      </c>
      <c r="T159" s="744">
        <v>9840501.5499999989</v>
      </c>
    </row>
    <row r="160" spans="1:20">
      <c r="A160" s="609" t="s">
        <v>1970</v>
      </c>
      <c r="B160" s="1211"/>
      <c r="C160" s="1211"/>
      <c r="D160" s="1211" t="s">
        <v>1972</v>
      </c>
      <c r="H160" s="744"/>
      <c r="I160" s="744"/>
      <c r="J160" s="744"/>
      <c r="K160" s="744"/>
      <c r="L160" s="744"/>
      <c r="M160" s="744"/>
      <c r="N160" s="744"/>
      <c r="O160" s="744"/>
      <c r="P160" s="744"/>
      <c r="Q160" s="744"/>
      <c r="R160" s="744"/>
      <c r="S160" s="744"/>
      <c r="T160" s="744"/>
    </row>
    <row r="161" spans="1:20">
      <c r="A161" s="609" t="s">
        <v>1970</v>
      </c>
      <c r="B161" s="1211"/>
      <c r="C161" s="1211" t="s">
        <v>18</v>
      </c>
      <c r="D161" s="1211" t="s">
        <v>1972</v>
      </c>
      <c r="H161" s="744">
        <v>0</v>
      </c>
      <c r="I161" s="744">
        <v>0</v>
      </c>
      <c r="J161" s="744">
        <v>0</v>
      </c>
      <c r="K161" s="744">
        <v>0</v>
      </c>
      <c r="L161" s="744">
        <v>0</v>
      </c>
      <c r="M161" s="744">
        <v>0</v>
      </c>
      <c r="N161" s="744">
        <v>0</v>
      </c>
      <c r="O161" s="744">
        <v>0</v>
      </c>
      <c r="P161" s="744">
        <v>0</v>
      </c>
      <c r="Q161" s="744">
        <v>0</v>
      </c>
      <c r="R161" s="744">
        <v>0</v>
      </c>
      <c r="S161" s="744">
        <v>0</v>
      </c>
      <c r="T161" s="744">
        <v>0</v>
      </c>
    </row>
    <row r="162" spans="1:20">
      <c r="A162" s="609" t="s">
        <v>1970</v>
      </c>
      <c r="B162" s="1211"/>
      <c r="C162" s="1211"/>
      <c r="D162" s="1211" t="s">
        <v>1972</v>
      </c>
      <c r="H162" s="744"/>
      <c r="I162" s="744"/>
      <c r="J162" s="744"/>
      <c r="K162" s="744"/>
      <c r="L162" s="744"/>
      <c r="M162" s="744"/>
      <c r="N162" s="744"/>
      <c r="O162" s="744"/>
      <c r="P162" s="744"/>
      <c r="Q162" s="744"/>
      <c r="R162" s="744"/>
      <c r="S162" s="744"/>
      <c r="T162" s="744"/>
    </row>
    <row r="163" spans="1:20">
      <c r="A163" s="609" t="s">
        <v>1970</v>
      </c>
      <c r="B163" s="1211"/>
      <c r="C163" s="1211" t="s">
        <v>19</v>
      </c>
      <c r="D163" s="1211" t="s">
        <v>1972</v>
      </c>
      <c r="H163" s="745">
        <v>0</v>
      </c>
      <c r="I163" s="745">
        <v>0</v>
      </c>
      <c r="J163" s="745">
        <v>0</v>
      </c>
      <c r="K163" s="745">
        <v>0</v>
      </c>
      <c r="L163" s="745">
        <v>0</v>
      </c>
      <c r="M163" s="745">
        <v>0</v>
      </c>
      <c r="N163" s="745">
        <v>0</v>
      </c>
      <c r="O163" s="745">
        <v>0</v>
      </c>
      <c r="P163" s="745">
        <v>0</v>
      </c>
      <c r="Q163" s="745">
        <v>0</v>
      </c>
      <c r="R163" s="745">
        <v>0</v>
      </c>
      <c r="S163" s="745">
        <v>0</v>
      </c>
      <c r="T163" s="745">
        <v>0</v>
      </c>
    </row>
    <row r="164" spans="1:20">
      <c r="A164" s="609" t="s">
        <v>1970</v>
      </c>
      <c r="B164" s="1211"/>
      <c r="C164" s="1211" t="s">
        <v>20</v>
      </c>
      <c r="D164" s="1211" t="s">
        <v>1972</v>
      </c>
      <c r="H164" s="744">
        <v>912443.27999999991</v>
      </c>
      <c r="I164" s="744">
        <v>868348.72</v>
      </c>
      <c r="J164" s="744">
        <v>826975.1399999999</v>
      </c>
      <c r="K164" s="744">
        <v>776192.89</v>
      </c>
      <c r="L164" s="744">
        <v>877537.78999999992</v>
      </c>
      <c r="M164" s="744">
        <v>760204.86999999988</v>
      </c>
      <c r="N164" s="744">
        <v>739647.65999999992</v>
      </c>
      <c r="O164" s="744">
        <v>776724.47</v>
      </c>
      <c r="P164" s="744">
        <v>737366.22999999986</v>
      </c>
      <c r="Q164" s="744">
        <v>805639.15999999992</v>
      </c>
      <c r="R164" s="744">
        <v>832628.91999999993</v>
      </c>
      <c r="S164" s="744">
        <v>926792.41999999993</v>
      </c>
      <c r="T164" s="744">
        <v>9840501.5499999989</v>
      </c>
    </row>
    <row r="165" spans="1:20">
      <c r="A165" s="609" t="s">
        <v>1970</v>
      </c>
      <c r="B165" s="1211"/>
      <c r="C165" s="1211" t="s">
        <v>1964</v>
      </c>
      <c r="D165" s="1211" t="s">
        <v>1972</v>
      </c>
      <c r="H165" s="744">
        <v>335</v>
      </c>
      <c r="I165" s="744">
        <v>335</v>
      </c>
      <c r="J165" s="744">
        <v>335</v>
      </c>
      <c r="K165" s="744">
        <v>335</v>
      </c>
      <c r="L165" s="744">
        <v>335</v>
      </c>
      <c r="M165" s="744">
        <v>335</v>
      </c>
      <c r="N165" s="744">
        <v>335</v>
      </c>
      <c r="O165" s="744">
        <v>335</v>
      </c>
      <c r="P165" s="744">
        <v>335</v>
      </c>
      <c r="Q165" s="744">
        <v>335</v>
      </c>
      <c r="R165" s="744">
        <v>335</v>
      </c>
      <c r="S165" s="744">
        <v>335</v>
      </c>
      <c r="T165" s="744">
        <v>335</v>
      </c>
    </row>
    <row r="166" spans="1:20">
      <c r="A166" s="609" t="s">
        <v>1970</v>
      </c>
      <c r="B166" s="1211"/>
      <c r="C166" s="1211" t="s">
        <v>21</v>
      </c>
      <c r="D166" s="1211" t="s">
        <v>1972</v>
      </c>
      <c r="H166" s="744">
        <v>3358428</v>
      </c>
      <c r="I166" s="744">
        <v>3105546</v>
      </c>
      <c r="J166" s="744">
        <v>2891217</v>
      </c>
      <c r="K166" s="744">
        <v>2605994</v>
      </c>
      <c r="L166" s="744">
        <v>3154348</v>
      </c>
      <c r="M166" s="744">
        <v>2511821</v>
      </c>
      <c r="N166" s="744">
        <v>2416150</v>
      </c>
      <c r="O166" s="744">
        <v>2610757</v>
      </c>
      <c r="P166" s="744">
        <v>2385102</v>
      </c>
      <c r="Q166" s="744">
        <v>2770887</v>
      </c>
      <c r="R166" s="744">
        <v>2883882</v>
      </c>
      <c r="S166" s="744">
        <v>3400236</v>
      </c>
      <c r="T166" s="744">
        <v>34094368</v>
      </c>
    </row>
    <row r="167" spans="1:20">
      <c r="A167" s="609" t="s">
        <v>1970</v>
      </c>
      <c r="B167" s="1211"/>
      <c r="C167" s="1211"/>
      <c r="D167" s="1211"/>
      <c r="H167" s="744"/>
      <c r="I167" s="744"/>
      <c r="J167" s="744"/>
      <c r="K167" s="744"/>
      <c r="L167" s="744"/>
      <c r="M167" s="744"/>
      <c r="N167" s="744"/>
      <c r="O167" s="744"/>
      <c r="P167" s="744"/>
      <c r="Q167" s="744"/>
      <c r="R167" s="744"/>
      <c r="S167" s="744"/>
      <c r="T167" s="744"/>
    </row>
    <row r="168" spans="1:20">
      <c r="A168" s="609" t="s">
        <v>1970</v>
      </c>
      <c r="B168" s="1211" t="s">
        <v>1976</v>
      </c>
      <c r="C168" s="1211" t="s">
        <v>17</v>
      </c>
      <c r="D168" s="1211" t="s">
        <v>1972</v>
      </c>
      <c r="H168" s="744">
        <v>0</v>
      </c>
      <c r="I168" s="744">
        <v>0</v>
      </c>
      <c r="J168" s="744">
        <v>0</v>
      </c>
      <c r="K168" s="744">
        <v>0</v>
      </c>
      <c r="L168" s="744">
        <v>0</v>
      </c>
      <c r="M168" s="744">
        <v>0</v>
      </c>
      <c r="N168" s="744">
        <v>0</v>
      </c>
      <c r="O168" s="744">
        <v>0</v>
      </c>
      <c r="P168" s="744">
        <v>0</v>
      </c>
      <c r="Q168" s="744">
        <v>0</v>
      </c>
      <c r="R168" s="744">
        <v>0</v>
      </c>
      <c r="S168" s="744">
        <v>0</v>
      </c>
      <c r="T168" s="744">
        <v>0</v>
      </c>
    </row>
    <row r="169" spans="1:20">
      <c r="A169" s="609" t="s">
        <v>1970</v>
      </c>
      <c r="B169" s="1211"/>
      <c r="C169" s="1211"/>
      <c r="D169" s="1211" t="s">
        <v>1972</v>
      </c>
      <c r="H169" s="744">
        <v>0</v>
      </c>
      <c r="I169" s="744">
        <v>0</v>
      </c>
      <c r="J169" s="744">
        <v>0</v>
      </c>
      <c r="K169" s="744">
        <v>0</v>
      </c>
      <c r="L169" s="744">
        <v>0</v>
      </c>
      <c r="M169" s="744">
        <v>0</v>
      </c>
      <c r="N169" s="744">
        <v>0</v>
      </c>
      <c r="O169" s="744">
        <v>0</v>
      </c>
      <c r="P169" s="744">
        <v>0</v>
      </c>
      <c r="Q169" s="744">
        <v>0</v>
      </c>
      <c r="R169" s="744">
        <v>0</v>
      </c>
      <c r="S169" s="744">
        <v>0</v>
      </c>
      <c r="T169" s="744"/>
    </row>
    <row r="170" spans="1:20">
      <c r="A170" s="609" t="s">
        <v>1970</v>
      </c>
      <c r="B170" s="1211"/>
      <c r="C170" s="1211" t="s">
        <v>18</v>
      </c>
      <c r="D170" s="1211" t="s">
        <v>1972</v>
      </c>
      <c r="H170" s="744">
        <v>0</v>
      </c>
      <c r="I170" s="744">
        <v>0</v>
      </c>
      <c r="J170" s="744">
        <v>0</v>
      </c>
      <c r="K170" s="744">
        <v>0</v>
      </c>
      <c r="L170" s="744">
        <v>0</v>
      </c>
      <c r="M170" s="744">
        <v>0</v>
      </c>
      <c r="N170" s="744">
        <v>0</v>
      </c>
      <c r="O170" s="744">
        <v>0</v>
      </c>
      <c r="P170" s="744">
        <v>0</v>
      </c>
      <c r="Q170" s="744">
        <v>0</v>
      </c>
      <c r="R170" s="744">
        <v>0</v>
      </c>
      <c r="S170" s="744">
        <v>0</v>
      </c>
      <c r="T170" s="744">
        <v>0</v>
      </c>
    </row>
    <row r="171" spans="1:20">
      <c r="A171" s="609" t="s">
        <v>1970</v>
      </c>
      <c r="B171" s="1211"/>
      <c r="C171" s="1211"/>
      <c r="D171" s="1211" t="s">
        <v>1972</v>
      </c>
      <c r="H171" s="744">
        <v>0</v>
      </c>
      <c r="I171" s="744">
        <v>0</v>
      </c>
      <c r="J171" s="744">
        <v>0</v>
      </c>
      <c r="K171" s="744">
        <v>0</v>
      </c>
      <c r="L171" s="744">
        <v>0</v>
      </c>
      <c r="M171" s="744">
        <v>0</v>
      </c>
      <c r="N171" s="744">
        <v>0</v>
      </c>
      <c r="O171" s="744">
        <v>0</v>
      </c>
      <c r="P171" s="744">
        <v>0</v>
      </c>
      <c r="Q171" s="744">
        <v>0</v>
      </c>
      <c r="R171" s="744">
        <v>0</v>
      </c>
      <c r="S171" s="744">
        <v>0</v>
      </c>
      <c r="T171" s="744"/>
    </row>
    <row r="172" spans="1:20">
      <c r="A172" s="609" t="s">
        <v>1970</v>
      </c>
      <c r="B172" s="1211"/>
      <c r="C172" s="1211" t="s">
        <v>19</v>
      </c>
      <c r="D172" s="1211" t="s">
        <v>1972</v>
      </c>
      <c r="H172" s="745">
        <v>0</v>
      </c>
      <c r="I172" s="745">
        <v>0</v>
      </c>
      <c r="J172" s="745">
        <v>0</v>
      </c>
      <c r="K172" s="745">
        <v>0</v>
      </c>
      <c r="L172" s="745">
        <v>0</v>
      </c>
      <c r="M172" s="745">
        <v>0</v>
      </c>
      <c r="N172" s="745">
        <v>0</v>
      </c>
      <c r="O172" s="745">
        <v>0</v>
      </c>
      <c r="P172" s="745">
        <v>0</v>
      </c>
      <c r="Q172" s="745">
        <v>0</v>
      </c>
      <c r="R172" s="745">
        <v>0</v>
      </c>
      <c r="S172" s="745">
        <v>0</v>
      </c>
      <c r="T172" s="745">
        <v>0</v>
      </c>
    </row>
    <row r="173" spans="1:20">
      <c r="A173" s="609" t="s">
        <v>1970</v>
      </c>
      <c r="B173" s="1211"/>
      <c r="C173" s="1211" t="s">
        <v>20</v>
      </c>
      <c r="D173" s="1211" t="s">
        <v>1972</v>
      </c>
      <c r="H173" s="744">
        <v>0</v>
      </c>
      <c r="I173" s="744">
        <v>0</v>
      </c>
      <c r="J173" s="744">
        <v>0</v>
      </c>
      <c r="K173" s="744">
        <v>0</v>
      </c>
      <c r="L173" s="744">
        <v>0</v>
      </c>
      <c r="M173" s="744">
        <v>0</v>
      </c>
      <c r="N173" s="744">
        <v>0</v>
      </c>
      <c r="O173" s="744">
        <v>0</v>
      </c>
      <c r="P173" s="744">
        <v>0</v>
      </c>
      <c r="Q173" s="744">
        <v>0</v>
      </c>
      <c r="R173" s="744">
        <v>0</v>
      </c>
      <c r="S173" s="744">
        <v>0</v>
      </c>
      <c r="T173" s="744">
        <v>0</v>
      </c>
    </row>
    <row r="174" spans="1:20">
      <c r="A174" s="609" t="s">
        <v>1970</v>
      </c>
      <c r="B174" s="1211"/>
      <c r="C174" s="1211" t="s">
        <v>1964</v>
      </c>
      <c r="D174" s="1211" t="s">
        <v>1972</v>
      </c>
      <c r="H174" s="744">
        <v>0</v>
      </c>
      <c r="I174" s="744">
        <v>0</v>
      </c>
      <c r="J174" s="744">
        <v>0</v>
      </c>
      <c r="K174" s="744">
        <v>0</v>
      </c>
      <c r="L174" s="744">
        <v>0</v>
      </c>
      <c r="M174" s="744">
        <v>0</v>
      </c>
      <c r="N174" s="744">
        <v>0</v>
      </c>
      <c r="O174" s="744">
        <v>0</v>
      </c>
      <c r="P174" s="744">
        <v>0</v>
      </c>
      <c r="Q174" s="744">
        <v>0</v>
      </c>
      <c r="R174" s="744">
        <v>0</v>
      </c>
      <c r="S174" s="744">
        <v>0</v>
      </c>
      <c r="T174" s="744">
        <v>0</v>
      </c>
    </row>
    <row r="175" spans="1:20">
      <c r="A175" s="609" t="s">
        <v>1970</v>
      </c>
      <c r="B175" s="1211"/>
      <c r="C175" s="1211" t="s">
        <v>21</v>
      </c>
      <c r="D175" s="1211" t="s">
        <v>1972</v>
      </c>
      <c r="H175" s="744">
        <v>0</v>
      </c>
      <c r="I175" s="744">
        <v>0</v>
      </c>
      <c r="J175" s="744">
        <v>0</v>
      </c>
      <c r="K175" s="744">
        <v>0</v>
      </c>
      <c r="L175" s="744">
        <v>0</v>
      </c>
      <c r="M175" s="744">
        <v>0</v>
      </c>
      <c r="N175" s="744">
        <v>0</v>
      </c>
      <c r="O175" s="744">
        <v>0</v>
      </c>
      <c r="P175" s="744">
        <v>0</v>
      </c>
      <c r="Q175" s="744">
        <v>0</v>
      </c>
      <c r="R175" s="744">
        <v>0</v>
      </c>
      <c r="S175" s="744">
        <v>0</v>
      </c>
      <c r="T175" s="744">
        <v>0</v>
      </c>
    </row>
    <row r="176" spans="1:20">
      <c r="A176" s="609" t="s">
        <v>1970</v>
      </c>
      <c r="B176" s="1211"/>
      <c r="C176" s="1211"/>
      <c r="D176" s="1211"/>
      <c r="H176" s="744"/>
      <c r="I176" s="744"/>
      <c r="J176" s="744"/>
      <c r="K176" s="744"/>
      <c r="L176" s="744"/>
      <c r="M176" s="744"/>
      <c r="N176" s="744"/>
      <c r="O176" s="744"/>
      <c r="P176" s="744"/>
      <c r="Q176" s="744"/>
      <c r="R176" s="744"/>
      <c r="S176" s="744"/>
      <c r="T176" s="744"/>
    </row>
    <row r="177" spans="1:21">
      <c r="A177" s="609" t="s">
        <v>1970</v>
      </c>
      <c r="B177" s="1211" t="s">
        <v>219</v>
      </c>
      <c r="C177" s="1211" t="s">
        <v>17</v>
      </c>
      <c r="D177" s="1211" t="s">
        <v>1972</v>
      </c>
      <c r="H177" s="744"/>
      <c r="I177" s="744"/>
      <c r="J177" s="744"/>
      <c r="K177" s="744"/>
      <c r="L177" s="744"/>
      <c r="M177" s="744"/>
      <c r="N177" s="744"/>
      <c r="O177" s="744"/>
      <c r="P177" s="744"/>
      <c r="Q177" s="744"/>
      <c r="R177" s="744"/>
      <c r="S177" s="744"/>
      <c r="T177" s="744">
        <v>0</v>
      </c>
    </row>
    <row r="178" spans="1:21">
      <c r="A178" s="609" t="s">
        <v>1970</v>
      </c>
      <c r="B178" s="1211"/>
      <c r="C178" s="1211"/>
      <c r="D178" s="1211" t="s">
        <v>1972</v>
      </c>
      <c r="H178" s="744"/>
      <c r="I178" s="744"/>
      <c r="J178" s="744"/>
      <c r="K178" s="744"/>
      <c r="L178" s="744"/>
      <c r="M178" s="744"/>
      <c r="N178" s="744"/>
      <c r="O178" s="744"/>
      <c r="P178" s="744"/>
      <c r="Q178" s="744"/>
      <c r="R178" s="744"/>
      <c r="S178" s="744"/>
      <c r="T178" s="744"/>
    </row>
    <row r="179" spans="1:21">
      <c r="A179" s="609" t="s">
        <v>1970</v>
      </c>
      <c r="B179" s="1211"/>
      <c r="C179" s="1211" t="s">
        <v>18</v>
      </c>
      <c r="D179" s="1211" t="s">
        <v>1972</v>
      </c>
      <c r="H179" s="744"/>
      <c r="I179" s="744"/>
      <c r="J179" s="744"/>
      <c r="K179" s="744"/>
      <c r="L179" s="744"/>
      <c r="M179" s="744"/>
      <c r="N179" s="744"/>
      <c r="O179" s="744"/>
      <c r="P179" s="744"/>
      <c r="Q179" s="744"/>
      <c r="R179" s="744"/>
      <c r="S179" s="744"/>
      <c r="T179" s="744">
        <v>0</v>
      </c>
    </row>
    <row r="180" spans="1:21">
      <c r="A180" s="609" t="s">
        <v>1970</v>
      </c>
      <c r="B180" s="1211"/>
      <c r="C180" s="1211"/>
      <c r="D180" s="1211" t="s">
        <v>1972</v>
      </c>
      <c r="H180" s="744"/>
      <c r="I180" s="744"/>
      <c r="J180" s="744"/>
      <c r="K180" s="744"/>
      <c r="L180" s="744"/>
      <c r="M180" s="744"/>
      <c r="N180" s="744"/>
      <c r="O180" s="744"/>
      <c r="P180" s="744"/>
      <c r="Q180" s="744"/>
      <c r="R180" s="744"/>
      <c r="S180" s="744"/>
      <c r="T180" s="744"/>
    </row>
    <row r="181" spans="1:21">
      <c r="A181" s="609" t="s">
        <v>1970</v>
      </c>
      <c r="B181" s="1211"/>
      <c r="C181" s="1211" t="s">
        <v>19</v>
      </c>
      <c r="D181" s="1211" t="s">
        <v>1972</v>
      </c>
      <c r="H181" s="745"/>
      <c r="I181" s="745"/>
      <c r="J181" s="745"/>
      <c r="K181" s="745"/>
      <c r="L181" s="745"/>
      <c r="M181" s="745"/>
      <c r="N181" s="745"/>
      <c r="O181" s="745"/>
      <c r="P181" s="745"/>
      <c r="Q181" s="745"/>
      <c r="R181" s="745"/>
      <c r="S181" s="745"/>
      <c r="T181" s="745">
        <v>0</v>
      </c>
    </row>
    <row r="182" spans="1:21">
      <c r="A182" s="609" t="s">
        <v>1970</v>
      </c>
      <c r="B182" s="1211"/>
      <c r="C182" s="1211" t="s">
        <v>20</v>
      </c>
      <c r="D182" s="1211" t="s">
        <v>1972</v>
      </c>
      <c r="H182" s="744"/>
      <c r="I182" s="744"/>
      <c r="J182" s="744"/>
      <c r="K182" s="744"/>
      <c r="L182" s="744"/>
      <c r="M182" s="744"/>
      <c r="N182" s="744"/>
      <c r="O182" s="744"/>
      <c r="P182" s="744"/>
      <c r="Q182" s="744"/>
      <c r="R182" s="744"/>
      <c r="S182" s="744"/>
      <c r="T182" s="744">
        <v>0</v>
      </c>
    </row>
    <row r="183" spans="1:21">
      <c r="A183" s="609" t="s">
        <v>1970</v>
      </c>
      <c r="B183" s="1211"/>
      <c r="C183" s="1211" t="s">
        <v>1964</v>
      </c>
      <c r="D183" s="1211" t="s">
        <v>1972</v>
      </c>
      <c r="H183" s="744">
        <v>0</v>
      </c>
      <c r="I183" s="744">
        <v>0</v>
      </c>
      <c r="J183" s="744">
        <v>0</v>
      </c>
      <c r="K183" s="744">
        <v>0</v>
      </c>
      <c r="L183" s="744">
        <v>0</v>
      </c>
      <c r="M183" s="744">
        <v>0</v>
      </c>
      <c r="N183" s="744">
        <v>0</v>
      </c>
      <c r="O183" s="744">
        <v>0</v>
      </c>
      <c r="P183" s="744">
        <v>0</v>
      </c>
      <c r="Q183" s="744">
        <v>0</v>
      </c>
      <c r="R183" s="744">
        <v>0</v>
      </c>
      <c r="S183" s="744">
        <v>0</v>
      </c>
      <c r="T183" s="744">
        <v>0</v>
      </c>
    </row>
    <row r="184" spans="1:21">
      <c r="A184" s="609" t="s">
        <v>1970</v>
      </c>
      <c r="B184" s="1211"/>
      <c r="C184" s="1211" t="s">
        <v>21</v>
      </c>
      <c r="D184" s="1211" t="s">
        <v>1972</v>
      </c>
      <c r="H184" s="744"/>
      <c r="I184" s="744"/>
      <c r="J184" s="744"/>
      <c r="K184" s="744"/>
      <c r="L184" s="744"/>
      <c r="M184" s="744"/>
      <c r="N184" s="744"/>
      <c r="O184" s="744"/>
      <c r="P184" s="744"/>
      <c r="Q184" s="744"/>
      <c r="R184" s="744"/>
      <c r="S184" s="744"/>
      <c r="T184" s="744">
        <v>0</v>
      </c>
      <c r="U184" s="103"/>
    </row>
    <row r="185" spans="1:21">
      <c r="A185" s="609" t="s">
        <v>1970</v>
      </c>
      <c r="B185" s="1211"/>
      <c r="C185" s="1211"/>
      <c r="D185" s="1211"/>
      <c r="H185" s="744"/>
      <c r="I185" s="744"/>
      <c r="J185" s="744"/>
      <c r="K185" s="744"/>
      <c r="L185" s="744"/>
      <c r="M185" s="744"/>
      <c r="N185" s="744"/>
      <c r="O185" s="744"/>
      <c r="P185" s="744"/>
      <c r="Q185" s="744"/>
      <c r="R185" s="744"/>
      <c r="S185" s="744"/>
      <c r="T185" s="744"/>
    </row>
    <row r="186" spans="1:21">
      <c r="A186" s="609" t="s">
        <v>1970</v>
      </c>
      <c r="B186" s="1211" t="s">
        <v>156</v>
      </c>
      <c r="C186" s="1211" t="s">
        <v>17</v>
      </c>
      <c r="D186" s="1211" t="s">
        <v>1972</v>
      </c>
      <c r="H186" s="744">
        <v>0</v>
      </c>
      <c r="I186" s="744">
        <v>0</v>
      </c>
      <c r="J186" s="744">
        <v>0</v>
      </c>
      <c r="K186" s="744">
        <v>0</v>
      </c>
      <c r="L186" s="744">
        <v>0</v>
      </c>
      <c r="M186" s="744">
        <v>0</v>
      </c>
      <c r="N186" s="744">
        <v>0</v>
      </c>
      <c r="O186" s="744">
        <v>0</v>
      </c>
      <c r="P186" s="744">
        <v>0</v>
      </c>
      <c r="Q186" s="744">
        <v>0</v>
      </c>
      <c r="R186" s="744">
        <v>0</v>
      </c>
      <c r="S186" s="744">
        <v>0</v>
      </c>
      <c r="T186" s="744">
        <v>0</v>
      </c>
    </row>
    <row r="187" spans="1:21">
      <c r="A187" s="609" t="s">
        <v>1970</v>
      </c>
      <c r="B187" s="1211"/>
      <c r="C187" s="1211"/>
      <c r="D187" s="1211" t="s">
        <v>1972</v>
      </c>
      <c r="H187" s="744">
        <v>0</v>
      </c>
      <c r="I187" s="744">
        <v>0</v>
      </c>
      <c r="J187" s="744">
        <v>0</v>
      </c>
      <c r="K187" s="744">
        <v>0</v>
      </c>
      <c r="L187" s="744">
        <v>0</v>
      </c>
      <c r="M187" s="744">
        <v>0</v>
      </c>
      <c r="N187" s="744">
        <v>0</v>
      </c>
      <c r="O187" s="744">
        <v>0</v>
      </c>
      <c r="P187" s="744">
        <v>0</v>
      </c>
      <c r="Q187" s="744">
        <v>0</v>
      </c>
      <c r="R187" s="744">
        <v>0</v>
      </c>
      <c r="S187" s="744">
        <v>0</v>
      </c>
      <c r="T187" s="744"/>
    </row>
    <row r="188" spans="1:21">
      <c r="A188" s="609" t="s">
        <v>1970</v>
      </c>
      <c r="B188" s="1211"/>
      <c r="C188" s="1211" t="s">
        <v>18</v>
      </c>
      <c r="D188" s="1211" t="s">
        <v>1972</v>
      </c>
      <c r="H188" s="744">
        <v>0</v>
      </c>
      <c r="I188" s="744">
        <v>0</v>
      </c>
      <c r="J188" s="744">
        <v>0</v>
      </c>
      <c r="K188" s="744">
        <v>0</v>
      </c>
      <c r="L188" s="744">
        <v>0</v>
      </c>
      <c r="M188" s="744">
        <v>0</v>
      </c>
      <c r="N188" s="744">
        <v>0</v>
      </c>
      <c r="O188" s="744">
        <v>0</v>
      </c>
      <c r="P188" s="744">
        <v>0</v>
      </c>
      <c r="Q188" s="744">
        <v>0</v>
      </c>
      <c r="R188" s="744">
        <v>0</v>
      </c>
      <c r="S188" s="744">
        <v>0</v>
      </c>
      <c r="T188" s="744">
        <v>0</v>
      </c>
    </row>
    <row r="189" spans="1:21">
      <c r="A189" s="609" t="s">
        <v>1970</v>
      </c>
      <c r="B189" s="1211"/>
      <c r="C189" s="1211"/>
      <c r="D189" s="1211" t="s">
        <v>1972</v>
      </c>
      <c r="H189" s="744">
        <v>0</v>
      </c>
      <c r="I189" s="744">
        <v>0</v>
      </c>
      <c r="J189" s="744">
        <v>0</v>
      </c>
      <c r="K189" s="744">
        <v>0</v>
      </c>
      <c r="L189" s="744">
        <v>0</v>
      </c>
      <c r="M189" s="744">
        <v>0</v>
      </c>
      <c r="N189" s="744">
        <v>0</v>
      </c>
      <c r="O189" s="744">
        <v>0</v>
      </c>
      <c r="P189" s="744">
        <v>0</v>
      </c>
      <c r="Q189" s="744">
        <v>0</v>
      </c>
      <c r="R189" s="744">
        <v>0</v>
      </c>
      <c r="S189" s="744">
        <v>0</v>
      </c>
      <c r="T189" s="744"/>
    </row>
    <row r="190" spans="1:21">
      <c r="A190" s="609" t="s">
        <v>1970</v>
      </c>
      <c r="B190" s="1211"/>
      <c r="C190" s="1211" t="s">
        <v>19</v>
      </c>
      <c r="D190" s="1211" t="s">
        <v>1972</v>
      </c>
      <c r="H190" s="745">
        <v>0</v>
      </c>
      <c r="I190" s="745">
        <v>0</v>
      </c>
      <c r="J190" s="745">
        <v>0</v>
      </c>
      <c r="K190" s="745">
        <v>0</v>
      </c>
      <c r="L190" s="745">
        <v>0</v>
      </c>
      <c r="M190" s="745">
        <v>0</v>
      </c>
      <c r="N190" s="745">
        <v>0</v>
      </c>
      <c r="O190" s="745">
        <v>0</v>
      </c>
      <c r="P190" s="745">
        <v>0</v>
      </c>
      <c r="Q190" s="745">
        <v>0</v>
      </c>
      <c r="R190" s="745">
        <v>0</v>
      </c>
      <c r="S190" s="745">
        <v>0</v>
      </c>
      <c r="T190" s="745">
        <v>0</v>
      </c>
    </row>
    <row r="191" spans="1:21">
      <c r="A191" s="609" t="s">
        <v>1970</v>
      </c>
      <c r="B191" s="1211"/>
      <c r="C191" s="1211" t="s">
        <v>20</v>
      </c>
      <c r="D191" s="1211" t="s">
        <v>1972</v>
      </c>
      <c r="H191" s="744">
        <v>0</v>
      </c>
      <c r="I191" s="744">
        <v>0</v>
      </c>
      <c r="J191" s="744">
        <v>0</v>
      </c>
      <c r="K191" s="744">
        <v>0</v>
      </c>
      <c r="L191" s="744">
        <v>0</v>
      </c>
      <c r="M191" s="744">
        <v>0</v>
      </c>
      <c r="N191" s="744">
        <v>0</v>
      </c>
      <c r="O191" s="744">
        <v>0</v>
      </c>
      <c r="P191" s="744">
        <v>0</v>
      </c>
      <c r="Q191" s="744">
        <v>0</v>
      </c>
      <c r="R191" s="744">
        <v>0</v>
      </c>
      <c r="S191" s="744">
        <v>0</v>
      </c>
      <c r="T191" s="744">
        <v>0</v>
      </c>
    </row>
    <row r="192" spans="1:21">
      <c r="A192" s="609" t="s">
        <v>1970</v>
      </c>
      <c r="B192" s="1211"/>
      <c r="C192" s="1211" t="s">
        <v>1964</v>
      </c>
      <c r="D192" s="1211" t="s">
        <v>1972</v>
      </c>
      <c r="H192" s="744">
        <v>0</v>
      </c>
      <c r="I192" s="744">
        <v>0</v>
      </c>
      <c r="J192" s="744">
        <v>0</v>
      </c>
      <c r="K192" s="744">
        <v>0</v>
      </c>
      <c r="L192" s="744">
        <v>0</v>
      </c>
      <c r="M192" s="744">
        <v>0</v>
      </c>
      <c r="N192" s="744">
        <v>0</v>
      </c>
      <c r="O192" s="744">
        <v>0</v>
      </c>
      <c r="P192" s="744">
        <v>0</v>
      </c>
      <c r="Q192" s="744">
        <v>0</v>
      </c>
      <c r="R192" s="744">
        <v>0</v>
      </c>
      <c r="S192" s="744">
        <v>0</v>
      </c>
      <c r="T192" s="744">
        <v>0</v>
      </c>
    </row>
    <row r="193" spans="1:21">
      <c r="A193" s="609" t="s">
        <v>1970</v>
      </c>
      <c r="B193" s="1211"/>
      <c r="C193" s="1211" t="s">
        <v>21</v>
      </c>
      <c r="D193" s="1211" t="s">
        <v>1972</v>
      </c>
      <c r="H193" s="744">
        <v>0</v>
      </c>
      <c r="I193" s="744">
        <v>0</v>
      </c>
      <c r="J193" s="744">
        <v>0</v>
      </c>
      <c r="K193" s="744">
        <v>0</v>
      </c>
      <c r="L193" s="744">
        <v>0</v>
      </c>
      <c r="M193" s="744">
        <v>0</v>
      </c>
      <c r="N193" s="744">
        <v>0</v>
      </c>
      <c r="O193" s="744">
        <v>0</v>
      </c>
      <c r="P193" s="744">
        <v>0</v>
      </c>
      <c r="Q193" s="744">
        <v>0</v>
      </c>
      <c r="R193" s="744">
        <v>0</v>
      </c>
      <c r="S193" s="744">
        <v>0</v>
      </c>
      <c r="T193" s="744">
        <v>0</v>
      </c>
    </row>
    <row r="194" spans="1:21">
      <c r="A194" s="609"/>
      <c r="B194" s="1211"/>
      <c r="C194" s="1211"/>
      <c r="D194" s="1211"/>
      <c r="H194" s="744"/>
      <c r="I194" s="744"/>
      <c r="J194" s="744"/>
      <c r="K194" s="744"/>
      <c r="L194" s="744"/>
      <c r="M194" s="744"/>
      <c r="N194" s="744"/>
      <c r="O194" s="744"/>
      <c r="P194" s="744"/>
      <c r="Q194" s="744"/>
      <c r="R194" s="744"/>
      <c r="S194" s="744"/>
      <c r="T194" s="744"/>
    </row>
    <row r="195" spans="1:21">
      <c r="A195" s="609"/>
      <c r="B195" s="556" t="s">
        <v>1273</v>
      </c>
      <c r="C195" s="1211" t="s">
        <v>17</v>
      </c>
      <c r="D195" s="1211"/>
      <c r="H195" s="744">
        <v>-4525764.3100000024</v>
      </c>
      <c r="I195" s="744">
        <v>-4596572.3299999982</v>
      </c>
      <c r="J195" s="744">
        <v>-1781669.1600000001</v>
      </c>
      <c r="K195" s="744">
        <v>-2182567.629999999</v>
      </c>
      <c r="L195" s="744">
        <v>468994.00999999978</v>
      </c>
      <c r="M195" s="744">
        <v>1469296.7100000009</v>
      </c>
      <c r="N195" s="744">
        <v>-285495.04999999888</v>
      </c>
      <c r="O195" s="744">
        <v>-315159.97000000067</v>
      </c>
      <c r="P195" s="744">
        <v>-1198183.9099999983</v>
      </c>
      <c r="Q195" s="744">
        <v>-1868809.25</v>
      </c>
      <c r="R195" s="744">
        <v>-3791845.7799999975</v>
      </c>
      <c r="S195" s="744">
        <v>-532424.47999999672</v>
      </c>
      <c r="T195" s="744">
        <v>-19140201.149999991</v>
      </c>
    </row>
    <row r="196" spans="1:21">
      <c r="A196" s="609"/>
      <c r="B196" s="556" t="s">
        <v>201</v>
      </c>
      <c r="C196" s="1211" t="s">
        <v>17</v>
      </c>
      <c r="D196" s="1211"/>
      <c r="H196" s="744"/>
      <c r="I196" s="744"/>
      <c r="J196" s="744"/>
      <c r="K196" s="744"/>
      <c r="L196" s="744"/>
      <c r="M196" s="744"/>
      <c r="N196" s="744"/>
      <c r="O196" s="744"/>
      <c r="P196" s="744"/>
      <c r="Q196" s="744"/>
      <c r="R196" s="744"/>
      <c r="S196" s="744"/>
      <c r="T196" s="744"/>
    </row>
    <row r="197" spans="1:21">
      <c r="H197" s="744"/>
      <c r="I197" s="744"/>
      <c r="J197" s="744"/>
      <c r="K197" s="744"/>
      <c r="L197" s="744"/>
      <c r="M197" s="744"/>
      <c r="N197" s="744"/>
      <c r="O197" s="744"/>
      <c r="P197" s="744"/>
      <c r="Q197" s="744"/>
      <c r="R197" s="744"/>
      <c r="S197" s="744"/>
      <c r="T197" s="744">
        <v>0</v>
      </c>
    </row>
    <row r="198" spans="1:21">
      <c r="A198" s="609"/>
      <c r="B198" s="556" t="s">
        <v>835</v>
      </c>
      <c r="C198" s="1211"/>
      <c r="D198" s="1211"/>
      <c r="H198" s="744"/>
      <c r="I198" s="744"/>
      <c r="J198" s="744"/>
      <c r="K198" s="744"/>
      <c r="L198" s="744"/>
      <c r="M198" s="744"/>
      <c r="N198" s="744"/>
      <c r="O198" s="744"/>
      <c r="P198" s="744"/>
      <c r="Q198" s="744"/>
      <c r="R198" s="744"/>
      <c r="S198" s="744"/>
      <c r="T198" s="744"/>
    </row>
    <row r="199" spans="1:21">
      <c r="A199" s="609"/>
      <c r="B199" s="556"/>
      <c r="C199" s="1211" t="s">
        <v>17</v>
      </c>
      <c r="D199" s="1211"/>
      <c r="H199" s="744">
        <v>42098203.420000002</v>
      </c>
      <c r="I199" s="744">
        <v>34211873.390000001</v>
      </c>
      <c r="J199" s="744">
        <v>29532484.800000001</v>
      </c>
      <c r="K199" s="744">
        <v>20012319.170000002</v>
      </c>
      <c r="L199" s="744">
        <v>14933313.409999998</v>
      </c>
      <c r="M199" s="744">
        <v>13522718.150000002</v>
      </c>
      <c r="N199" s="744">
        <v>11195523.32</v>
      </c>
      <c r="O199" s="744">
        <v>11241976.529999997</v>
      </c>
      <c r="P199" s="744">
        <v>12172224.5</v>
      </c>
      <c r="Q199" s="744">
        <v>16490500.659999996</v>
      </c>
      <c r="R199" s="744">
        <v>27128846.989999998</v>
      </c>
      <c r="S199" s="744">
        <v>42579174.280000001</v>
      </c>
      <c r="T199" s="744">
        <v>275119158.62</v>
      </c>
      <c r="U199" s="103"/>
    </row>
    <row r="200" spans="1:21">
      <c r="A200" s="609"/>
      <c r="B200" s="556"/>
      <c r="C200" s="1211" t="s">
        <v>18</v>
      </c>
      <c r="D200" s="1211"/>
      <c r="H200" s="744">
        <v>20943723.48</v>
      </c>
      <c r="I200" s="744">
        <v>16733504.709999999</v>
      </c>
      <c r="J200" s="744">
        <v>12749435.810000001</v>
      </c>
      <c r="K200" s="744">
        <v>4512276.6400000006</v>
      </c>
      <c r="L200" s="744">
        <v>2216114.7199999997</v>
      </c>
      <c r="M200" s="744">
        <v>1577589.0499999998</v>
      </c>
      <c r="N200" s="744">
        <v>1386419.36</v>
      </c>
      <c r="O200" s="744">
        <v>1377969.73</v>
      </c>
      <c r="P200" s="744">
        <v>1952439.75</v>
      </c>
      <c r="Q200" s="744">
        <v>3363286.7199999997</v>
      </c>
      <c r="R200" s="744">
        <v>12360073.58</v>
      </c>
      <c r="S200" s="744">
        <v>18728368.75</v>
      </c>
      <c r="T200" s="744">
        <v>97901202.299999997</v>
      </c>
    </row>
    <row r="201" spans="1:21">
      <c r="A201" s="609"/>
      <c r="B201" s="1211"/>
      <c r="C201" s="1211" t="s">
        <v>19</v>
      </c>
      <c r="D201" s="1211"/>
      <c r="H201" s="745">
        <v>79115201.99000001</v>
      </c>
      <c r="I201" s="745">
        <v>63261865.539999999</v>
      </c>
      <c r="J201" s="745">
        <v>48329520.18</v>
      </c>
      <c r="K201" s="745">
        <v>36141958.520000003</v>
      </c>
      <c r="L201" s="745">
        <v>17831644.460000001</v>
      </c>
      <c r="M201" s="745">
        <v>12859703.029999999</v>
      </c>
      <c r="N201" s="745">
        <v>11268379.689999999</v>
      </c>
      <c r="O201" s="745">
        <v>11194175.84</v>
      </c>
      <c r="P201" s="745">
        <v>15795674.880000001</v>
      </c>
      <c r="Q201" s="745">
        <v>27004604.899999999</v>
      </c>
      <c r="R201" s="745">
        <v>46972489.830000006</v>
      </c>
      <c r="S201" s="745">
        <v>70769737.320000008</v>
      </c>
      <c r="T201" s="745">
        <v>440544956.18000007</v>
      </c>
    </row>
    <row r="202" spans="1:21">
      <c r="A202" s="609"/>
      <c r="B202" s="1211"/>
      <c r="C202" s="1211" t="s">
        <v>636</v>
      </c>
      <c r="D202" s="1211"/>
      <c r="H202" s="744">
        <v>142157128.89000002</v>
      </c>
      <c r="I202" s="744">
        <v>114207243.64</v>
      </c>
      <c r="J202" s="744">
        <v>90611440.789999992</v>
      </c>
      <c r="K202" s="744">
        <v>60666554.330000006</v>
      </c>
      <c r="L202" s="744">
        <v>34981072.590000004</v>
      </c>
      <c r="M202" s="744">
        <v>27960010.230000004</v>
      </c>
      <c r="N202" s="744">
        <v>23850322.369999997</v>
      </c>
      <c r="O202" s="744">
        <v>23814122.099999998</v>
      </c>
      <c r="P202" s="744">
        <v>29920339.130000003</v>
      </c>
      <c r="Q202" s="744">
        <v>46858392.279999994</v>
      </c>
      <c r="R202" s="744">
        <v>86461410.400000006</v>
      </c>
      <c r="S202" s="744">
        <v>132077280.35000001</v>
      </c>
      <c r="T202" s="744">
        <v>813565317.10000014</v>
      </c>
    </row>
    <row r="203" spans="1:21">
      <c r="A203" s="609"/>
      <c r="B203" s="556"/>
      <c r="C203" s="1211" t="s">
        <v>1964</v>
      </c>
      <c r="D203" s="1211"/>
      <c r="H203" s="744">
        <v>920359</v>
      </c>
      <c r="I203" s="744">
        <v>921531</v>
      </c>
      <c r="J203" s="744">
        <v>922941</v>
      </c>
      <c r="K203" s="744">
        <v>922980</v>
      </c>
      <c r="L203" s="744">
        <v>923316</v>
      </c>
      <c r="M203" s="744">
        <v>923206</v>
      </c>
      <c r="N203" s="744">
        <v>921459</v>
      </c>
      <c r="O203" s="744">
        <v>923253</v>
      </c>
      <c r="P203" s="744">
        <v>922974</v>
      </c>
      <c r="Q203" s="744">
        <v>926001</v>
      </c>
      <c r="R203" s="744">
        <v>929184</v>
      </c>
      <c r="S203" s="744">
        <v>933364</v>
      </c>
      <c r="T203" s="744">
        <v>924214</v>
      </c>
    </row>
    <row r="204" spans="1:21">
      <c r="A204" s="609"/>
      <c r="B204" s="1211"/>
      <c r="C204" s="1211" t="s">
        <v>88</v>
      </c>
      <c r="D204" s="1211"/>
      <c r="H204" s="744">
        <v>19079758</v>
      </c>
      <c r="I204" s="744">
        <v>15262054</v>
      </c>
      <c r="J204" s="744">
        <v>11673564</v>
      </c>
      <c r="K204" s="744">
        <v>8743689</v>
      </c>
      <c r="L204" s="744">
        <v>4344268</v>
      </c>
      <c r="M204" s="744">
        <v>3165950</v>
      </c>
      <c r="N204" s="744">
        <v>2776000</v>
      </c>
      <c r="O204" s="744">
        <v>2761522</v>
      </c>
      <c r="P204" s="744">
        <v>3866100</v>
      </c>
      <c r="Q204" s="744">
        <v>6551181</v>
      </c>
      <c r="R204" s="744">
        <v>11359973</v>
      </c>
      <c r="S204" s="744">
        <v>17069072</v>
      </c>
      <c r="T204" s="744">
        <v>106653131</v>
      </c>
    </row>
    <row r="205" spans="1:21">
      <c r="A205" s="609"/>
      <c r="B205" s="556"/>
      <c r="C205" s="556" t="s">
        <v>89</v>
      </c>
      <c r="D205" s="556"/>
      <c r="H205" s="745">
        <v>5848344</v>
      </c>
      <c r="I205" s="745">
        <v>5582749</v>
      </c>
      <c r="J205" s="745">
        <v>5304770</v>
      </c>
      <c r="K205" s="745">
        <v>6552749</v>
      </c>
      <c r="L205" s="745">
        <v>7200250</v>
      </c>
      <c r="M205" s="745">
        <v>7012743</v>
      </c>
      <c r="N205" s="745">
        <v>6898822</v>
      </c>
      <c r="O205" s="745">
        <v>7359064</v>
      </c>
      <c r="P205" s="745">
        <v>6483092</v>
      </c>
      <c r="Q205" s="745">
        <v>7241269</v>
      </c>
      <c r="R205" s="745">
        <v>7056933</v>
      </c>
      <c r="S205" s="745">
        <v>7705963</v>
      </c>
      <c r="T205" s="745">
        <v>80246748</v>
      </c>
    </row>
    <row r="206" spans="1:21">
      <c r="A206" s="1496"/>
      <c r="B206" s="1211"/>
      <c r="C206" s="1211" t="s">
        <v>637</v>
      </c>
      <c r="D206" s="1211"/>
      <c r="H206" s="744">
        <v>24928102</v>
      </c>
      <c r="I206" s="744">
        <v>20844803</v>
      </c>
      <c r="J206" s="744">
        <v>16978334</v>
      </c>
      <c r="K206" s="744">
        <v>15296438</v>
      </c>
      <c r="L206" s="744">
        <v>11544518</v>
      </c>
      <c r="M206" s="744">
        <v>10178693</v>
      </c>
      <c r="N206" s="744">
        <v>9674822</v>
      </c>
      <c r="O206" s="744">
        <v>10120586</v>
      </c>
      <c r="P206" s="744">
        <v>10349192</v>
      </c>
      <c r="Q206" s="744">
        <v>13792450</v>
      </c>
      <c r="R206" s="744">
        <v>18416906</v>
      </c>
      <c r="S206" s="744">
        <v>24775035</v>
      </c>
      <c r="T206" s="744">
        <v>186899879</v>
      </c>
      <c r="U206" s="103">
        <f>+T206-Z36</f>
        <v>0</v>
      </c>
    </row>
    <row r="207" spans="1:21">
      <c r="A207" s="609"/>
      <c r="B207" s="1211"/>
      <c r="C207" s="1211"/>
      <c r="D207" s="1211"/>
      <c r="H207" s="744"/>
      <c r="I207" s="744"/>
      <c r="J207" s="744"/>
      <c r="K207" s="744"/>
      <c r="L207" s="744"/>
      <c r="M207" s="744"/>
      <c r="N207" s="744"/>
      <c r="O207" s="744"/>
      <c r="P207" s="744"/>
      <c r="Q207" s="744"/>
      <c r="R207" s="744"/>
      <c r="S207" s="744"/>
      <c r="T207" s="744"/>
      <c r="U207" s="103"/>
    </row>
    <row r="208" spans="1:21">
      <c r="A208" s="609"/>
      <c r="B208" s="1211"/>
      <c r="C208" s="1211"/>
      <c r="D208" s="1211"/>
      <c r="H208" s="744"/>
      <c r="I208" s="744"/>
      <c r="J208" s="744"/>
      <c r="K208" s="744"/>
      <c r="L208" s="744"/>
      <c r="M208" s="744"/>
      <c r="N208" s="744"/>
      <c r="O208" s="744"/>
      <c r="P208" s="744"/>
      <c r="Q208" s="744"/>
      <c r="R208" s="744"/>
      <c r="S208" s="744"/>
      <c r="T208" s="744"/>
    </row>
    <row r="209" spans="1:20">
      <c r="A209" s="609" t="s">
        <v>638</v>
      </c>
      <c r="B209" s="1211" t="s">
        <v>16</v>
      </c>
      <c r="C209" s="1211" t="s">
        <v>17</v>
      </c>
      <c r="D209" s="1211"/>
      <c r="H209" s="744">
        <v>0</v>
      </c>
      <c r="I209" s="744">
        <v>0</v>
      </c>
      <c r="J209" s="744">
        <v>0</v>
      </c>
      <c r="K209" s="744">
        <v>0</v>
      </c>
      <c r="L209" s="744">
        <v>0</v>
      </c>
      <c r="M209" s="744">
        <v>0</v>
      </c>
      <c r="N209" s="744">
        <v>0</v>
      </c>
      <c r="O209" s="744">
        <v>0</v>
      </c>
      <c r="P209" s="744">
        <v>0</v>
      </c>
      <c r="Q209" s="744">
        <v>0</v>
      </c>
      <c r="R209" s="744">
        <v>0</v>
      </c>
      <c r="S209" s="744">
        <v>0</v>
      </c>
      <c r="T209" s="744">
        <v>0</v>
      </c>
    </row>
    <row r="210" spans="1:20">
      <c r="A210" s="609"/>
      <c r="B210" s="1211"/>
      <c r="C210" s="1211"/>
      <c r="D210" s="1211"/>
      <c r="H210" s="744">
        <v>0</v>
      </c>
      <c r="I210" s="744">
        <v>0</v>
      </c>
      <c r="J210" s="744">
        <v>0</v>
      </c>
      <c r="K210" s="744">
        <v>0</v>
      </c>
      <c r="L210" s="744">
        <v>0</v>
      </c>
      <c r="M210" s="744">
        <v>0</v>
      </c>
      <c r="N210" s="744">
        <v>0</v>
      </c>
      <c r="O210" s="744">
        <v>0</v>
      </c>
      <c r="P210" s="744">
        <v>0</v>
      </c>
      <c r="Q210" s="744">
        <v>0</v>
      </c>
      <c r="R210" s="744">
        <v>0</v>
      </c>
      <c r="S210" s="744">
        <v>0</v>
      </c>
      <c r="T210" s="744"/>
    </row>
    <row r="211" spans="1:20">
      <c r="A211" s="609"/>
      <c r="B211" s="1211"/>
      <c r="C211" s="1211" t="s">
        <v>18</v>
      </c>
      <c r="D211" s="1211"/>
      <c r="H211" s="744">
        <v>0</v>
      </c>
      <c r="I211" s="744">
        <v>0</v>
      </c>
      <c r="J211" s="744">
        <v>0</v>
      </c>
      <c r="K211" s="744">
        <v>0</v>
      </c>
      <c r="L211" s="744">
        <v>0</v>
      </c>
      <c r="M211" s="744">
        <v>0</v>
      </c>
      <c r="N211" s="744">
        <v>0</v>
      </c>
      <c r="O211" s="744">
        <v>0</v>
      </c>
      <c r="P211" s="744">
        <v>0</v>
      </c>
      <c r="Q211" s="744">
        <v>0</v>
      </c>
      <c r="R211" s="744">
        <v>0</v>
      </c>
      <c r="S211" s="744">
        <v>0</v>
      </c>
      <c r="T211" s="744">
        <v>0</v>
      </c>
    </row>
    <row r="212" spans="1:20">
      <c r="A212" s="609"/>
      <c r="B212" s="1211"/>
      <c r="C212" s="1211"/>
      <c r="D212" s="1211"/>
      <c r="H212" s="744">
        <v>0</v>
      </c>
      <c r="I212" s="744">
        <v>0</v>
      </c>
      <c r="J212" s="744">
        <v>0</v>
      </c>
      <c r="K212" s="744">
        <v>0</v>
      </c>
      <c r="L212" s="744">
        <v>0</v>
      </c>
      <c r="M212" s="744">
        <v>0</v>
      </c>
      <c r="N212" s="744">
        <v>0</v>
      </c>
      <c r="O212" s="744">
        <v>0</v>
      </c>
      <c r="P212" s="744">
        <v>0</v>
      </c>
      <c r="Q212" s="744">
        <v>0</v>
      </c>
      <c r="R212" s="744">
        <v>0</v>
      </c>
      <c r="S212" s="744">
        <v>0</v>
      </c>
      <c r="T212" s="744"/>
    </row>
    <row r="213" spans="1:20">
      <c r="A213" s="609"/>
      <c r="B213" s="1211"/>
      <c r="C213" s="1211" t="s">
        <v>19</v>
      </c>
      <c r="D213" s="1211"/>
      <c r="H213" s="745">
        <v>0</v>
      </c>
      <c r="I213" s="745">
        <v>0</v>
      </c>
      <c r="J213" s="745">
        <v>0</v>
      </c>
      <c r="K213" s="745">
        <v>0</v>
      </c>
      <c r="L213" s="745">
        <v>0</v>
      </c>
      <c r="M213" s="745">
        <v>0</v>
      </c>
      <c r="N213" s="745">
        <v>0</v>
      </c>
      <c r="O213" s="745">
        <v>0</v>
      </c>
      <c r="P213" s="745">
        <v>0</v>
      </c>
      <c r="Q213" s="745">
        <v>0</v>
      </c>
      <c r="R213" s="745">
        <v>0</v>
      </c>
      <c r="S213" s="745">
        <v>0</v>
      </c>
      <c r="T213" s="745">
        <v>0</v>
      </c>
    </row>
    <row r="214" spans="1:20">
      <c r="A214" s="609"/>
      <c r="B214" s="1211"/>
      <c r="C214" s="1211" t="s">
        <v>20</v>
      </c>
      <c r="D214" s="1211"/>
      <c r="H214" s="744">
        <v>0</v>
      </c>
      <c r="I214" s="744">
        <v>0</v>
      </c>
      <c r="J214" s="744">
        <v>0</v>
      </c>
      <c r="K214" s="744">
        <v>0</v>
      </c>
      <c r="L214" s="744">
        <v>0</v>
      </c>
      <c r="M214" s="744">
        <v>0</v>
      </c>
      <c r="N214" s="744">
        <v>0</v>
      </c>
      <c r="O214" s="744">
        <v>0</v>
      </c>
      <c r="P214" s="744">
        <v>0</v>
      </c>
      <c r="Q214" s="744">
        <v>0</v>
      </c>
      <c r="R214" s="744">
        <v>0</v>
      </c>
      <c r="S214" s="744">
        <v>0</v>
      </c>
      <c r="T214" s="744">
        <v>0</v>
      </c>
    </row>
    <row r="215" spans="1:20">
      <c r="A215" s="609"/>
      <c r="B215" s="1211"/>
      <c r="C215" s="1211" t="s">
        <v>1964</v>
      </c>
      <c r="D215" s="1211"/>
      <c r="H215" s="744">
        <v>0</v>
      </c>
      <c r="I215" s="744">
        <v>0</v>
      </c>
      <c r="J215" s="744">
        <v>0</v>
      </c>
      <c r="K215" s="744">
        <v>0</v>
      </c>
      <c r="L215" s="744">
        <v>0</v>
      </c>
      <c r="M215" s="744">
        <v>0</v>
      </c>
      <c r="N215" s="744">
        <v>0</v>
      </c>
      <c r="O215" s="744">
        <v>0</v>
      </c>
      <c r="P215" s="744">
        <v>0</v>
      </c>
      <c r="Q215" s="744">
        <v>0</v>
      </c>
      <c r="R215" s="744">
        <v>0</v>
      </c>
      <c r="S215" s="744">
        <v>0</v>
      </c>
      <c r="T215" s="744">
        <v>0</v>
      </c>
    </row>
    <row r="216" spans="1:20">
      <c r="A216" s="609"/>
      <c r="B216" s="1211"/>
      <c r="C216" s="1211" t="s">
        <v>21</v>
      </c>
      <c r="D216" s="1211"/>
      <c r="H216" s="744">
        <v>0</v>
      </c>
      <c r="I216" s="744">
        <v>0</v>
      </c>
      <c r="J216" s="744">
        <v>0</v>
      </c>
      <c r="K216" s="744">
        <v>0</v>
      </c>
      <c r="L216" s="744">
        <v>0</v>
      </c>
      <c r="M216" s="744">
        <v>0</v>
      </c>
      <c r="N216" s="744">
        <v>0</v>
      </c>
      <c r="O216" s="744">
        <v>0</v>
      </c>
      <c r="P216" s="744">
        <v>0</v>
      </c>
      <c r="Q216" s="744">
        <v>0</v>
      </c>
      <c r="R216" s="744">
        <v>0</v>
      </c>
      <c r="S216" s="744">
        <v>0</v>
      </c>
      <c r="T216" s="744">
        <v>0</v>
      </c>
    </row>
    <row r="217" spans="1:20">
      <c r="A217" s="609"/>
      <c r="B217" s="1211"/>
      <c r="C217" s="1211"/>
      <c r="D217" s="1211"/>
      <c r="H217" s="744">
        <v>0</v>
      </c>
      <c r="I217" s="744">
        <v>0</v>
      </c>
      <c r="J217" s="744">
        <v>0</v>
      </c>
      <c r="K217" s="744">
        <v>0</v>
      </c>
      <c r="L217" s="744">
        <v>0</v>
      </c>
      <c r="M217" s="744">
        <v>0</v>
      </c>
      <c r="N217" s="744">
        <v>0</v>
      </c>
      <c r="O217" s="744">
        <v>0</v>
      </c>
      <c r="P217" s="744">
        <v>0</v>
      </c>
      <c r="Q217" s="744">
        <v>0</v>
      </c>
      <c r="R217" s="744">
        <v>0</v>
      </c>
      <c r="S217" s="744">
        <v>0</v>
      </c>
      <c r="T217" s="744"/>
    </row>
    <row r="218" spans="1:20">
      <c r="A218" s="609"/>
      <c r="B218" s="1211" t="s">
        <v>160</v>
      </c>
      <c r="C218" s="1211" t="s">
        <v>17</v>
      </c>
      <c r="D218" s="1211"/>
      <c r="H218" s="744">
        <v>0</v>
      </c>
      <c r="I218" s="744">
        <v>0</v>
      </c>
      <c r="J218" s="744">
        <v>0</v>
      </c>
      <c r="K218" s="744">
        <v>0</v>
      </c>
      <c r="L218" s="744">
        <v>0</v>
      </c>
      <c r="M218" s="744">
        <v>0</v>
      </c>
      <c r="N218" s="744">
        <v>0</v>
      </c>
      <c r="O218" s="744">
        <v>0</v>
      </c>
      <c r="P218" s="744">
        <v>0</v>
      </c>
      <c r="Q218" s="744">
        <v>0</v>
      </c>
      <c r="R218" s="744">
        <v>0</v>
      </c>
      <c r="S218" s="744">
        <v>0</v>
      </c>
      <c r="T218" s="744">
        <v>0</v>
      </c>
    </row>
    <row r="219" spans="1:20">
      <c r="A219" s="609"/>
      <c r="B219" s="1211"/>
      <c r="C219" s="1211"/>
      <c r="D219" s="1211"/>
      <c r="H219" s="744">
        <v>0</v>
      </c>
      <c r="I219" s="744">
        <v>0</v>
      </c>
      <c r="J219" s="744">
        <v>0</v>
      </c>
      <c r="K219" s="744">
        <v>0</v>
      </c>
      <c r="L219" s="744">
        <v>0</v>
      </c>
      <c r="M219" s="744">
        <v>0</v>
      </c>
      <c r="N219" s="744">
        <v>0</v>
      </c>
      <c r="O219" s="744">
        <v>0</v>
      </c>
      <c r="P219" s="744">
        <v>0</v>
      </c>
      <c r="Q219" s="744">
        <v>0</v>
      </c>
      <c r="R219" s="744">
        <v>0</v>
      </c>
      <c r="S219" s="744">
        <v>0</v>
      </c>
      <c r="T219" s="744"/>
    </row>
    <row r="220" spans="1:20">
      <c r="A220" s="609"/>
      <c r="B220" s="1211"/>
      <c r="C220" s="1211" t="s">
        <v>18</v>
      </c>
      <c r="D220" s="1211"/>
      <c r="H220" s="744">
        <v>0</v>
      </c>
      <c r="I220" s="744">
        <v>0</v>
      </c>
      <c r="J220" s="744">
        <v>0</v>
      </c>
      <c r="K220" s="744">
        <v>0</v>
      </c>
      <c r="L220" s="744">
        <v>0</v>
      </c>
      <c r="M220" s="744">
        <v>0</v>
      </c>
      <c r="N220" s="744">
        <v>0</v>
      </c>
      <c r="O220" s="744">
        <v>0</v>
      </c>
      <c r="P220" s="744">
        <v>0</v>
      </c>
      <c r="Q220" s="744">
        <v>0</v>
      </c>
      <c r="R220" s="744">
        <v>0</v>
      </c>
      <c r="S220" s="744">
        <v>0</v>
      </c>
      <c r="T220" s="744">
        <v>0</v>
      </c>
    </row>
    <row r="221" spans="1:20">
      <c r="A221" s="609"/>
      <c r="B221" s="1211"/>
      <c r="C221" s="1211"/>
      <c r="D221" s="1211"/>
      <c r="H221" s="744">
        <v>0</v>
      </c>
      <c r="I221" s="744">
        <v>0</v>
      </c>
      <c r="J221" s="744">
        <v>0</v>
      </c>
      <c r="K221" s="744">
        <v>0</v>
      </c>
      <c r="L221" s="744">
        <v>0</v>
      </c>
      <c r="M221" s="744">
        <v>0</v>
      </c>
      <c r="N221" s="744">
        <v>0</v>
      </c>
      <c r="O221" s="744">
        <v>0</v>
      </c>
      <c r="P221" s="744">
        <v>0</v>
      </c>
      <c r="Q221" s="744">
        <v>0</v>
      </c>
      <c r="R221" s="744">
        <v>0</v>
      </c>
      <c r="S221" s="744">
        <v>0</v>
      </c>
      <c r="T221" s="744"/>
    </row>
    <row r="222" spans="1:20">
      <c r="A222" s="609"/>
      <c r="B222" s="1211"/>
      <c r="C222" s="1211" t="s">
        <v>19</v>
      </c>
      <c r="D222" s="1211"/>
      <c r="H222" s="745">
        <v>0</v>
      </c>
      <c r="I222" s="745">
        <v>0</v>
      </c>
      <c r="J222" s="745">
        <v>0</v>
      </c>
      <c r="K222" s="745">
        <v>0</v>
      </c>
      <c r="L222" s="745">
        <v>0</v>
      </c>
      <c r="M222" s="745">
        <v>0</v>
      </c>
      <c r="N222" s="745">
        <v>0</v>
      </c>
      <c r="O222" s="745">
        <v>0</v>
      </c>
      <c r="P222" s="745">
        <v>0</v>
      </c>
      <c r="Q222" s="745">
        <v>0</v>
      </c>
      <c r="R222" s="745">
        <v>0</v>
      </c>
      <c r="S222" s="745">
        <v>0</v>
      </c>
      <c r="T222" s="745">
        <v>0</v>
      </c>
    </row>
    <row r="223" spans="1:20">
      <c r="A223" s="609"/>
      <c r="B223" s="1211"/>
      <c r="C223" s="1211" t="s">
        <v>20</v>
      </c>
      <c r="D223" s="1211"/>
      <c r="H223" s="744">
        <v>0</v>
      </c>
      <c r="I223" s="744">
        <v>0</v>
      </c>
      <c r="J223" s="744">
        <v>0</v>
      </c>
      <c r="K223" s="744">
        <v>0</v>
      </c>
      <c r="L223" s="744">
        <v>0</v>
      </c>
      <c r="M223" s="744">
        <v>0</v>
      </c>
      <c r="N223" s="744">
        <v>0</v>
      </c>
      <c r="O223" s="744">
        <v>0</v>
      </c>
      <c r="P223" s="744">
        <v>0</v>
      </c>
      <c r="Q223" s="744">
        <v>0</v>
      </c>
      <c r="R223" s="744">
        <v>0</v>
      </c>
      <c r="S223" s="744">
        <v>0</v>
      </c>
      <c r="T223" s="744">
        <v>0</v>
      </c>
    </row>
    <row r="224" spans="1:20">
      <c r="A224" s="609"/>
      <c r="B224" s="1211"/>
      <c r="C224" s="1211" t="s">
        <v>1964</v>
      </c>
      <c r="D224" s="1211"/>
      <c r="H224" s="744">
        <v>0</v>
      </c>
      <c r="I224" s="744">
        <v>0</v>
      </c>
      <c r="J224" s="744">
        <v>0</v>
      </c>
      <c r="K224" s="744">
        <v>0</v>
      </c>
      <c r="L224" s="744">
        <v>0</v>
      </c>
      <c r="M224" s="744">
        <v>0</v>
      </c>
      <c r="N224" s="744">
        <v>0</v>
      </c>
      <c r="O224" s="744">
        <v>0</v>
      </c>
      <c r="P224" s="744">
        <v>0</v>
      </c>
      <c r="Q224" s="744">
        <v>0</v>
      </c>
      <c r="R224" s="744">
        <v>0</v>
      </c>
      <c r="S224" s="744">
        <v>0</v>
      </c>
      <c r="T224" s="744">
        <v>0</v>
      </c>
    </row>
    <row r="225" spans="1:20">
      <c r="A225" s="609"/>
      <c r="B225" s="556"/>
      <c r="C225" s="1211" t="s">
        <v>21</v>
      </c>
      <c r="D225" s="1211"/>
      <c r="H225" s="744">
        <v>0</v>
      </c>
      <c r="I225" s="744">
        <v>0</v>
      </c>
      <c r="J225" s="744">
        <v>0</v>
      </c>
      <c r="K225" s="744">
        <v>0</v>
      </c>
      <c r="L225" s="744">
        <v>0</v>
      </c>
      <c r="M225" s="744">
        <v>0</v>
      </c>
      <c r="N225" s="744">
        <v>0</v>
      </c>
      <c r="O225" s="744">
        <v>0</v>
      </c>
      <c r="P225" s="744">
        <v>0</v>
      </c>
      <c r="Q225" s="744">
        <v>0</v>
      </c>
      <c r="R225" s="744">
        <v>0</v>
      </c>
      <c r="S225" s="744">
        <v>0</v>
      </c>
      <c r="T225" s="744">
        <v>0</v>
      </c>
    </row>
    <row r="226" spans="1:20">
      <c r="A226" s="609"/>
      <c r="B226" s="556"/>
      <c r="C226" s="1211"/>
      <c r="D226" s="1211"/>
      <c r="H226" s="744"/>
      <c r="I226" s="744"/>
      <c r="J226" s="744"/>
      <c r="K226" s="744"/>
      <c r="L226" s="744"/>
      <c r="M226" s="744"/>
      <c r="N226" s="744"/>
      <c r="O226" s="744"/>
      <c r="P226" s="744"/>
      <c r="Q226" s="744"/>
      <c r="R226" s="744"/>
      <c r="S226" s="744"/>
      <c r="T226" s="744"/>
    </row>
    <row r="227" spans="1:20">
      <c r="A227" s="609"/>
      <c r="B227" s="556" t="s">
        <v>836</v>
      </c>
      <c r="C227" s="1211"/>
      <c r="D227" s="1211"/>
      <c r="H227" s="744"/>
      <c r="I227" s="744"/>
      <c r="J227" s="744"/>
      <c r="K227" s="744"/>
      <c r="L227" s="744"/>
      <c r="M227" s="744"/>
      <c r="N227" s="744"/>
      <c r="O227" s="744"/>
      <c r="P227" s="744"/>
      <c r="Q227" s="744"/>
      <c r="R227" s="744"/>
      <c r="S227" s="744"/>
      <c r="T227" s="744"/>
    </row>
    <row r="228" spans="1:20">
      <c r="A228" s="609"/>
      <c r="B228" s="556"/>
      <c r="C228" s="1211" t="s">
        <v>17</v>
      </c>
      <c r="D228" s="1211"/>
      <c r="H228" s="744">
        <v>0</v>
      </c>
      <c r="I228" s="744">
        <v>0</v>
      </c>
      <c r="J228" s="744">
        <v>0</v>
      </c>
      <c r="K228" s="744">
        <v>0</v>
      </c>
      <c r="L228" s="744">
        <v>0</v>
      </c>
      <c r="M228" s="744">
        <v>0</v>
      </c>
      <c r="N228" s="744">
        <v>0</v>
      </c>
      <c r="O228" s="744">
        <v>0</v>
      </c>
      <c r="P228" s="744">
        <v>0</v>
      </c>
      <c r="Q228" s="744">
        <v>0</v>
      </c>
      <c r="R228" s="744">
        <v>0</v>
      </c>
      <c r="S228" s="744">
        <v>0</v>
      </c>
      <c r="T228" s="744">
        <v>0</v>
      </c>
    </row>
    <row r="229" spans="1:20">
      <c r="A229" s="609"/>
      <c r="B229" s="556"/>
      <c r="C229" s="1211" t="s">
        <v>18</v>
      </c>
      <c r="D229" s="1211"/>
      <c r="H229" s="744">
        <v>0</v>
      </c>
      <c r="I229" s="744">
        <v>0</v>
      </c>
      <c r="J229" s="744">
        <v>0</v>
      </c>
      <c r="K229" s="744">
        <v>0</v>
      </c>
      <c r="L229" s="744">
        <v>0</v>
      </c>
      <c r="M229" s="744">
        <v>0</v>
      </c>
      <c r="N229" s="744">
        <v>0</v>
      </c>
      <c r="O229" s="744">
        <v>0</v>
      </c>
      <c r="P229" s="744">
        <v>0</v>
      </c>
      <c r="Q229" s="744">
        <v>0</v>
      </c>
      <c r="R229" s="744">
        <v>0</v>
      </c>
      <c r="S229" s="744">
        <v>0</v>
      </c>
      <c r="T229" s="744">
        <v>0</v>
      </c>
    </row>
    <row r="230" spans="1:20">
      <c r="A230" s="609"/>
      <c r="B230" s="556"/>
      <c r="C230" s="1211" t="s">
        <v>19</v>
      </c>
      <c r="D230" s="1211"/>
      <c r="H230" s="744">
        <v>0</v>
      </c>
      <c r="I230" s="744">
        <v>0</v>
      </c>
      <c r="J230" s="744">
        <v>0</v>
      </c>
      <c r="K230" s="744">
        <v>0</v>
      </c>
      <c r="L230" s="744">
        <v>0</v>
      </c>
      <c r="M230" s="744">
        <v>0</v>
      </c>
      <c r="N230" s="744">
        <v>0</v>
      </c>
      <c r="O230" s="744">
        <v>0</v>
      </c>
      <c r="P230" s="744">
        <v>0</v>
      </c>
      <c r="Q230" s="744">
        <v>0</v>
      </c>
      <c r="R230" s="744">
        <v>0</v>
      </c>
      <c r="S230" s="744">
        <v>0</v>
      </c>
      <c r="T230" s="744">
        <v>0</v>
      </c>
    </row>
    <row r="231" spans="1:20">
      <c r="A231" s="609"/>
      <c r="B231" s="1211"/>
      <c r="C231" s="1211" t="s">
        <v>640</v>
      </c>
      <c r="D231" s="1211"/>
      <c r="H231" s="744">
        <v>0</v>
      </c>
      <c r="I231" s="744">
        <v>0</v>
      </c>
      <c r="J231" s="744">
        <v>0</v>
      </c>
      <c r="K231" s="744">
        <v>0</v>
      </c>
      <c r="L231" s="744">
        <v>0</v>
      </c>
      <c r="M231" s="744">
        <v>0</v>
      </c>
      <c r="N231" s="744">
        <v>0</v>
      </c>
      <c r="O231" s="744">
        <v>0</v>
      </c>
      <c r="P231" s="744">
        <v>0</v>
      </c>
      <c r="Q231" s="744">
        <v>0</v>
      </c>
      <c r="R231" s="744">
        <v>0</v>
      </c>
      <c r="S231" s="744">
        <v>0</v>
      </c>
      <c r="T231" s="744">
        <v>0</v>
      </c>
    </row>
    <row r="232" spans="1:20">
      <c r="A232" s="1491"/>
      <c r="B232" s="556"/>
      <c r="C232" s="1211" t="s">
        <v>1964</v>
      </c>
      <c r="D232" s="1211"/>
      <c r="H232" s="744">
        <v>0</v>
      </c>
      <c r="I232" s="744">
        <v>0</v>
      </c>
      <c r="J232" s="744">
        <v>0</v>
      </c>
      <c r="K232" s="744">
        <v>0</v>
      </c>
      <c r="L232" s="744">
        <v>0</v>
      </c>
      <c r="M232" s="744">
        <v>0</v>
      </c>
      <c r="N232" s="744">
        <v>0</v>
      </c>
      <c r="O232" s="744">
        <v>0</v>
      </c>
      <c r="P232" s="744">
        <v>0</v>
      </c>
      <c r="Q232" s="744">
        <v>0</v>
      </c>
      <c r="R232" s="744">
        <v>0</v>
      </c>
      <c r="S232" s="744">
        <v>0</v>
      </c>
      <c r="T232" s="744">
        <v>0</v>
      </c>
    </row>
    <row r="233" spans="1:20">
      <c r="A233" s="609"/>
      <c r="B233" s="1211"/>
      <c r="C233" s="1211" t="s">
        <v>88</v>
      </c>
      <c r="D233" s="1211"/>
      <c r="H233" s="744">
        <v>0</v>
      </c>
      <c r="I233" s="744">
        <v>0</v>
      </c>
      <c r="J233" s="744">
        <v>0</v>
      </c>
      <c r="K233" s="744">
        <v>0</v>
      </c>
      <c r="L233" s="744">
        <v>0</v>
      </c>
      <c r="M233" s="744">
        <v>0</v>
      </c>
      <c r="N233" s="744">
        <v>0</v>
      </c>
      <c r="O233" s="744">
        <v>0</v>
      </c>
      <c r="P233" s="744">
        <v>0</v>
      </c>
      <c r="Q233" s="744">
        <v>0</v>
      </c>
      <c r="R233" s="744">
        <v>0</v>
      </c>
      <c r="S233" s="744">
        <v>0</v>
      </c>
      <c r="T233" s="744">
        <v>0</v>
      </c>
    </row>
    <row r="234" spans="1:20">
      <c r="A234" s="1492"/>
      <c r="B234" s="1211"/>
      <c r="C234" s="1211" t="s">
        <v>89</v>
      </c>
      <c r="D234" s="1211"/>
      <c r="H234" s="744">
        <v>0</v>
      </c>
      <c r="I234" s="744">
        <v>0</v>
      </c>
      <c r="J234" s="744">
        <v>0</v>
      </c>
      <c r="K234" s="744">
        <v>0</v>
      </c>
      <c r="L234" s="744">
        <v>0</v>
      </c>
      <c r="M234" s="744">
        <v>0</v>
      </c>
      <c r="N234" s="744">
        <v>0</v>
      </c>
      <c r="O234" s="744">
        <v>0</v>
      </c>
      <c r="P234" s="744">
        <v>0</v>
      </c>
      <c r="Q234" s="744">
        <v>0</v>
      </c>
      <c r="R234" s="744">
        <v>0</v>
      </c>
      <c r="S234" s="744">
        <v>0</v>
      </c>
      <c r="T234" s="744">
        <v>0</v>
      </c>
    </row>
    <row r="235" spans="1:20">
      <c r="A235" s="1492"/>
      <c r="B235" s="1211"/>
      <c r="C235" s="1211" t="s">
        <v>641</v>
      </c>
      <c r="D235" s="1211"/>
      <c r="H235" s="744">
        <v>0</v>
      </c>
      <c r="I235" s="744">
        <v>0</v>
      </c>
      <c r="J235" s="744">
        <v>0</v>
      </c>
      <c r="K235" s="744">
        <v>0</v>
      </c>
      <c r="L235" s="744">
        <v>0</v>
      </c>
      <c r="M235" s="744">
        <v>0</v>
      </c>
      <c r="N235" s="744">
        <v>0</v>
      </c>
      <c r="O235" s="744">
        <v>0</v>
      </c>
      <c r="P235" s="744">
        <v>0</v>
      </c>
      <c r="Q235" s="744">
        <v>0</v>
      </c>
      <c r="R235" s="744">
        <v>0</v>
      </c>
      <c r="S235" s="744">
        <v>0</v>
      </c>
      <c r="T235" s="744">
        <v>0</v>
      </c>
    </row>
    <row r="236" spans="1:20">
      <c r="A236" s="1491" t="s">
        <v>33</v>
      </c>
      <c r="D236" s="1211"/>
      <c r="H236" s="744"/>
      <c r="I236" s="744"/>
      <c r="J236" s="744"/>
      <c r="K236" s="744"/>
      <c r="L236" s="744"/>
      <c r="M236" s="744"/>
      <c r="N236" s="744"/>
      <c r="O236" s="744"/>
      <c r="P236" s="744"/>
      <c r="Q236" s="744"/>
      <c r="R236" s="744"/>
      <c r="S236" s="744"/>
      <c r="T236" s="744"/>
    </row>
    <row r="237" spans="1:20">
      <c r="A237" s="1491"/>
      <c r="H237" s="744"/>
      <c r="I237" s="744"/>
      <c r="J237" s="744"/>
      <c r="K237" s="744"/>
      <c r="L237" s="744"/>
      <c r="M237" s="744"/>
      <c r="N237" s="744"/>
      <c r="O237" s="744"/>
      <c r="P237" s="744"/>
      <c r="Q237" s="744"/>
      <c r="R237" s="744"/>
      <c r="S237" s="744"/>
      <c r="T237" s="744"/>
    </row>
    <row r="238" spans="1:20">
      <c r="B238" s="1211" t="s">
        <v>16</v>
      </c>
      <c r="C238" s="1211" t="s">
        <v>17</v>
      </c>
      <c r="D238" s="556" t="s">
        <v>1963</v>
      </c>
      <c r="H238" s="744">
        <v>1586981.68</v>
      </c>
      <c r="I238" s="744">
        <v>1390362.48</v>
      </c>
      <c r="J238" s="744">
        <v>1239681.03</v>
      </c>
      <c r="K238" s="744">
        <v>943128.5</v>
      </c>
      <c r="L238" s="744">
        <v>668860.38</v>
      </c>
      <c r="M238" s="744">
        <v>513439.12</v>
      </c>
      <c r="N238" s="744">
        <v>437336.12</v>
      </c>
      <c r="O238" s="744">
        <v>448564.33</v>
      </c>
      <c r="P238" s="744">
        <v>572432.01</v>
      </c>
      <c r="Q238" s="744">
        <v>682338.19</v>
      </c>
      <c r="R238" s="744">
        <v>1050710.6599999999</v>
      </c>
      <c r="S238" s="744">
        <v>1327467.1499999999</v>
      </c>
      <c r="T238" s="744">
        <v>10861301.65</v>
      </c>
    </row>
    <row r="239" spans="1:20">
      <c r="B239" s="1211"/>
      <c r="C239" s="1211"/>
      <c r="D239" s="556" t="s">
        <v>1963</v>
      </c>
      <c r="H239" s="744"/>
      <c r="I239" s="744"/>
      <c r="J239" s="744"/>
      <c r="K239" s="744"/>
      <c r="L239" s="744"/>
      <c r="M239" s="744"/>
      <c r="N239" s="744"/>
      <c r="O239" s="744"/>
      <c r="P239" s="744"/>
      <c r="Q239" s="744"/>
      <c r="R239" s="744"/>
      <c r="S239" s="744"/>
      <c r="T239" s="744"/>
    </row>
    <row r="240" spans="1:20">
      <c r="A240" s="1491" t="s">
        <v>1962</v>
      </c>
      <c r="B240" s="556"/>
      <c r="C240" s="1211" t="s">
        <v>18</v>
      </c>
      <c r="D240" s="556" t="s">
        <v>1963</v>
      </c>
      <c r="H240" s="744">
        <v>0</v>
      </c>
      <c r="I240" s="744">
        <v>0</v>
      </c>
      <c r="J240" s="744">
        <v>0</v>
      </c>
      <c r="K240" s="744">
        <v>0</v>
      </c>
      <c r="L240" s="744">
        <v>0</v>
      </c>
      <c r="M240" s="744">
        <v>0</v>
      </c>
      <c r="N240" s="744">
        <v>0</v>
      </c>
      <c r="O240" s="744">
        <v>0</v>
      </c>
      <c r="P240" s="744">
        <v>0</v>
      </c>
      <c r="Q240" s="744">
        <v>0</v>
      </c>
      <c r="R240" s="744">
        <v>0</v>
      </c>
      <c r="S240" s="744">
        <v>0</v>
      </c>
      <c r="T240" s="744">
        <v>0</v>
      </c>
    </row>
    <row r="241" spans="1:20">
      <c r="A241" s="1491" t="s">
        <v>1962</v>
      </c>
      <c r="B241" s="556"/>
      <c r="C241" s="1211"/>
      <c r="D241" s="556" t="s">
        <v>1963</v>
      </c>
      <c r="H241" s="744"/>
      <c r="I241" s="744"/>
      <c r="J241" s="744"/>
      <c r="K241" s="744"/>
      <c r="L241" s="744"/>
      <c r="M241" s="744"/>
      <c r="N241" s="744"/>
      <c r="O241" s="744"/>
      <c r="P241" s="744"/>
      <c r="Q241" s="744"/>
      <c r="R241" s="744"/>
      <c r="S241" s="744"/>
      <c r="T241" s="744"/>
    </row>
    <row r="242" spans="1:20">
      <c r="A242" s="1491" t="s">
        <v>1962</v>
      </c>
      <c r="B242" s="1211"/>
      <c r="C242" s="1211" t="s">
        <v>19</v>
      </c>
      <c r="D242" s="556" t="s">
        <v>1963</v>
      </c>
      <c r="H242" s="745">
        <v>3180048.34</v>
      </c>
      <c r="I242" s="745">
        <v>2678266.4700000002</v>
      </c>
      <c r="J242" s="745">
        <v>2294763.2599999998</v>
      </c>
      <c r="K242" s="745">
        <v>1543797.07</v>
      </c>
      <c r="L242" s="745">
        <v>851699.36</v>
      </c>
      <c r="M242" s="745">
        <v>460084.96</v>
      </c>
      <c r="N242" s="745">
        <v>268915.81</v>
      </c>
      <c r="O242" s="745">
        <v>297515.92</v>
      </c>
      <c r="P242" s="745">
        <v>609077.81000000006</v>
      </c>
      <c r="Q242" s="745">
        <v>884062.65</v>
      </c>
      <c r="R242" s="745">
        <v>1811260.35</v>
      </c>
      <c r="S242" s="745">
        <v>2510587.19</v>
      </c>
      <c r="T242" s="745">
        <v>17390079.190000001</v>
      </c>
    </row>
    <row r="243" spans="1:20">
      <c r="A243" s="1491" t="s">
        <v>1962</v>
      </c>
      <c r="B243" s="556"/>
      <c r="C243" s="1211" t="s">
        <v>20</v>
      </c>
      <c r="D243" s="556" t="s">
        <v>1963</v>
      </c>
      <c r="H243" s="744">
        <v>4767030.0199999996</v>
      </c>
      <c r="I243" s="744">
        <v>4068628.95</v>
      </c>
      <c r="J243" s="744">
        <v>3534444.29</v>
      </c>
      <c r="K243" s="744">
        <v>2486925.5700000003</v>
      </c>
      <c r="L243" s="744">
        <v>1520559.74</v>
      </c>
      <c r="M243" s="744">
        <v>973524.08000000007</v>
      </c>
      <c r="N243" s="744">
        <v>706251.92999999993</v>
      </c>
      <c r="O243" s="744">
        <v>746080.25</v>
      </c>
      <c r="P243" s="744">
        <v>1181509.82</v>
      </c>
      <c r="Q243" s="744">
        <v>1566400.8399999999</v>
      </c>
      <c r="R243" s="744">
        <v>2861971.01</v>
      </c>
      <c r="S243" s="744">
        <v>3838054.34</v>
      </c>
      <c r="T243" s="744">
        <v>28251380.84</v>
      </c>
    </row>
    <row r="244" spans="1:20">
      <c r="A244" s="1491" t="s">
        <v>1962</v>
      </c>
      <c r="B244" s="556"/>
      <c r="C244" s="1211" t="s">
        <v>1964</v>
      </c>
      <c r="D244" s="556" t="s">
        <v>1963</v>
      </c>
      <c r="H244" s="744">
        <v>27428</v>
      </c>
      <c r="I244" s="744">
        <v>27446</v>
      </c>
      <c r="J244" s="744">
        <v>27470</v>
      </c>
      <c r="K244" s="744">
        <v>27488</v>
      </c>
      <c r="L244" s="744">
        <v>27509</v>
      </c>
      <c r="M244" s="744">
        <v>27525</v>
      </c>
      <c r="N244" s="744">
        <v>27517</v>
      </c>
      <c r="O244" s="744">
        <v>27505</v>
      </c>
      <c r="P244" s="744">
        <v>27506</v>
      </c>
      <c r="Q244" s="744">
        <v>27561</v>
      </c>
      <c r="R244" s="744">
        <v>27631</v>
      </c>
      <c r="S244" s="744">
        <v>27696</v>
      </c>
      <c r="T244" s="744">
        <v>27523.5</v>
      </c>
    </row>
    <row r="245" spans="1:20">
      <c r="A245" s="1491"/>
      <c r="B245" s="556"/>
      <c r="C245" s="1211" t="s">
        <v>21</v>
      </c>
      <c r="D245" s="556" t="s">
        <v>1963</v>
      </c>
      <c r="H245" s="744">
        <v>663360</v>
      </c>
      <c r="I245" s="744">
        <v>558688</v>
      </c>
      <c r="J245" s="744">
        <v>478689</v>
      </c>
      <c r="K245" s="744">
        <v>322037</v>
      </c>
      <c r="L245" s="744">
        <v>177665</v>
      </c>
      <c r="M245" s="744">
        <v>95974</v>
      </c>
      <c r="N245" s="744">
        <v>56096</v>
      </c>
      <c r="O245" s="744">
        <v>62062</v>
      </c>
      <c r="P245" s="744">
        <v>127054</v>
      </c>
      <c r="Q245" s="744">
        <v>184416</v>
      </c>
      <c r="R245" s="744">
        <v>377830</v>
      </c>
      <c r="S245" s="744">
        <v>523710</v>
      </c>
      <c r="T245" s="744">
        <v>3627581</v>
      </c>
    </row>
    <row r="246" spans="1:20">
      <c r="A246" s="1491"/>
      <c r="B246" s="556"/>
      <c r="C246" s="556"/>
      <c r="D246" s="556"/>
      <c r="H246" s="744"/>
      <c r="I246" s="744"/>
      <c r="J246" s="744"/>
      <c r="K246" s="744"/>
      <c r="L246" s="744"/>
      <c r="M246" s="744"/>
      <c r="N246" s="744"/>
      <c r="O246" s="744"/>
      <c r="P246" s="744"/>
      <c r="Q246" s="744"/>
      <c r="R246" s="744"/>
      <c r="S246" s="744"/>
      <c r="T246" s="744"/>
    </row>
    <row r="247" spans="1:20">
      <c r="A247" s="1491" t="s">
        <v>1962</v>
      </c>
      <c r="B247" s="556" t="s">
        <v>1977</v>
      </c>
      <c r="C247" s="1211" t="s">
        <v>17</v>
      </c>
      <c r="D247" s="556" t="s">
        <v>1963</v>
      </c>
      <c r="H247" s="744">
        <v>16272.63</v>
      </c>
      <c r="I247" s="744">
        <v>14077.77</v>
      </c>
      <c r="J247" s="744">
        <v>13756.96</v>
      </c>
      <c r="K247" s="744">
        <v>11922.93</v>
      </c>
      <c r="L247" s="744">
        <v>9342.5299999999988</v>
      </c>
      <c r="M247" s="744">
        <v>8883.58</v>
      </c>
      <c r="N247" s="744">
        <v>7840.48</v>
      </c>
      <c r="O247" s="744">
        <v>7784.99</v>
      </c>
      <c r="P247" s="744">
        <v>8646.08</v>
      </c>
      <c r="Q247" s="744">
        <v>9646.36</v>
      </c>
      <c r="R247" s="744">
        <v>12511.58</v>
      </c>
      <c r="S247" s="744">
        <v>13968.99</v>
      </c>
      <c r="T247" s="744">
        <v>134654.88</v>
      </c>
    </row>
    <row r="248" spans="1:20">
      <c r="A248" s="1491" t="s">
        <v>1962</v>
      </c>
      <c r="B248" s="1211"/>
      <c r="C248" s="1211"/>
      <c r="D248" s="556" t="s">
        <v>1963</v>
      </c>
      <c r="H248" s="744"/>
      <c r="I248" s="744"/>
      <c r="J248" s="744"/>
      <c r="K248" s="744"/>
      <c r="L248" s="744"/>
      <c r="M248" s="744"/>
      <c r="N248" s="744"/>
      <c r="O248" s="744"/>
      <c r="P248" s="744"/>
      <c r="Q248" s="744"/>
      <c r="R248" s="744"/>
      <c r="S248" s="744"/>
      <c r="T248" s="744"/>
    </row>
    <row r="249" spans="1:20">
      <c r="A249" s="1491" t="s">
        <v>1962</v>
      </c>
      <c r="B249" s="556"/>
      <c r="C249" s="1211" t="s">
        <v>18</v>
      </c>
      <c r="D249" s="556" t="s">
        <v>1963</v>
      </c>
      <c r="H249" s="744">
        <v>0</v>
      </c>
      <c r="I249" s="744">
        <v>0</v>
      </c>
      <c r="J249" s="744">
        <v>0</v>
      </c>
      <c r="K249" s="744">
        <v>0</v>
      </c>
      <c r="L249" s="744">
        <v>0</v>
      </c>
      <c r="M249" s="744">
        <v>0</v>
      </c>
      <c r="N249" s="744">
        <v>0</v>
      </c>
      <c r="O249" s="744">
        <v>0</v>
      </c>
      <c r="P249" s="744">
        <v>0</v>
      </c>
      <c r="Q249" s="744">
        <v>0</v>
      </c>
      <c r="R249" s="744">
        <v>0</v>
      </c>
      <c r="S249" s="744">
        <v>0</v>
      </c>
      <c r="T249" s="744">
        <v>0</v>
      </c>
    </row>
    <row r="250" spans="1:20">
      <c r="A250" s="1491" t="s">
        <v>1962</v>
      </c>
      <c r="B250" s="556"/>
      <c r="C250" s="1211"/>
      <c r="D250" s="556" t="s">
        <v>1963</v>
      </c>
      <c r="H250" s="744"/>
      <c r="I250" s="744"/>
      <c r="J250" s="744"/>
      <c r="K250" s="744"/>
      <c r="L250" s="744"/>
      <c r="M250" s="744"/>
      <c r="N250" s="744"/>
      <c r="O250" s="744"/>
      <c r="P250" s="744"/>
      <c r="Q250" s="744"/>
      <c r="R250" s="744"/>
      <c r="S250" s="744"/>
      <c r="T250" s="744"/>
    </row>
    <row r="251" spans="1:20">
      <c r="A251" s="1491" t="s">
        <v>1962</v>
      </c>
      <c r="B251" s="556"/>
      <c r="C251" s="1211" t="s">
        <v>19</v>
      </c>
      <c r="D251" s="556" t="s">
        <v>1963</v>
      </c>
      <c r="H251" s="745">
        <v>154222.94</v>
      </c>
      <c r="I251" s="745">
        <v>127636.26</v>
      </c>
      <c r="J251" s="745">
        <v>123815.56</v>
      </c>
      <c r="K251" s="745">
        <v>102329.53</v>
      </c>
      <c r="L251" s="745">
        <v>73058.28</v>
      </c>
      <c r="M251" s="745">
        <v>65786</v>
      </c>
      <c r="N251" s="745">
        <v>54678.66</v>
      </c>
      <c r="O251" s="745">
        <v>54093.8</v>
      </c>
      <c r="P251" s="745">
        <v>63245.26</v>
      </c>
      <c r="Q251" s="745">
        <v>74002.66</v>
      </c>
      <c r="R251" s="745">
        <v>105642.08</v>
      </c>
      <c r="S251" s="745">
        <v>126337.12</v>
      </c>
      <c r="T251" s="745">
        <v>1124848.1500000001</v>
      </c>
    </row>
    <row r="252" spans="1:20">
      <c r="A252" s="1491" t="s">
        <v>1962</v>
      </c>
      <c r="B252" s="556"/>
      <c r="C252" s="1211" t="s">
        <v>20</v>
      </c>
      <c r="D252" s="556" t="s">
        <v>1963</v>
      </c>
      <c r="H252" s="744">
        <v>170495.57</v>
      </c>
      <c r="I252" s="744">
        <v>141714.03</v>
      </c>
      <c r="J252" s="744">
        <v>137572.51999999999</v>
      </c>
      <c r="K252" s="744">
        <v>114252.45999999999</v>
      </c>
      <c r="L252" s="744">
        <v>82400.81</v>
      </c>
      <c r="M252" s="744">
        <v>74669.58</v>
      </c>
      <c r="N252" s="744">
        <v>62519.14</v>
      </c>
      <c r="O252" s="744">
        <v>61878.79</v>
      </c>
      <c r="P252" s="744">
        <v>71891.34</v>
      </c>
      <c r="Q252" s="744">
        <v>83649.02</v>
      </c>
      <c r="R252" s="744">
        <v>118153.66</v>
      </c>
      <c r="S252" s="744">
        <v>140306.10999999999</v>
      </c>
      <c r="T252" s="744">
        <v>1259503.0299999998</v>
      </c>
    </row>
    <row r="253" spans="1:20">
      <c r="A253" s="1491" t="s">
        <v>1962</v>
      </c>
      <c r="B253" s="1211"/>
      <c r="C253" s="1211" t="s">
        <v>1964</v>
      </c>
      <c r="D253" s="556" t="s">
        <v>1963</v>
      </c>
      <c r="H253" s="744">
        <v>27</v>
      </c>
      <c r="I253" s="744">
        <v>27</v>
      </c>
      <c r="J253" s="744">
        <v>27</v>
      </c>
      <c r="K253" s="744">
        <v>27</v>
      </c>
      <c r="L253" s="744">
        <v>27</v>
      </c>
      <c r="M253" s="744">
        <v>27</v>
      </c>
      <c r="N253" s="744">
        <v>27</v>
      </c>
      <c r="O253" s="744">
        <v>27</v>
      </c>
      <c r="P253" s="744">
        <v>27</v>
      </c>
      <c r="Q253" s="744">
        <v>27</v>
      </c>
      <c r="R253" s="744">
        <v>27</v>
      </c>
      <c r="S253" s="744">
        <v>27</v>
      </c>
      <c r="T253" s="744">
        <v>27</v>
      </c>
    </row>
    <row r="254" spans="1:20">
      <c r="A254" s="1491" t="s">
        <v>1962</v>
      </c>
      <c r="B254" s="556"/>
      <c r="C254" s="1211" t="s">
        <v>21</v>
      </c>
      <c r="D254" s="556" t="s">
        <v>1963</v>
      </c>
      <c r="H254" s="744">
        <v>32171</v>
      </c>
      <c r="I254" s="744">
        <v>26625</v>
      </c>
      <c r="J254" s="744">
        <v>25828</v>
      </c>
      <c r="K254" s="744">
        <v>21346</v>
      </c>
      <c r="L254" s="744">
        <v>15240</v>
      </c>
      <c r="M254" s="744">
        <v>13723</v>
      </c>
      <c r="N254" s="744">
        <v>11406</v>
      </c>
      <c r="O254" s="744">
        <v>11284</v>
      </c>
      <c r="P254" s="744">
        <v>13193</v>
      </c>
      <c r="Q254" s="744">
        <v>15437</v>
      </c>
      <c r="R254" s="744">
        <v>22037</v>
      </c>
      <c r="S254" s="744">
        <v>26354</v>
      </c>
      <c r="T254" s="744">
        <v>234644</v>
      </c>
    </row>
    <row r="255" spans="1:20">
      <c r="A255" s="1491" t="s">
        <v>1962</v>
      </c>
      <c r="B255" s="556"/>
      <c r="C255" s="1509"/>
      <c r="D255" s="556"/>
      <c r="H255" s="744"/>
      <c r="I255" s="744"/>
      <c r="J255" s="744"/>
      <c r="K255" s="744"/>
      <c r="L255" s="744"/>
      <c r="M255" s="744"/>
      <c r="N255" s="744"/>
      <c r="O255" s="744"/>
      <c r="P255" s="744"/>
      <c r="Q255" s="744"/>
      <c r="R255" s="744"/>
      <c r="S255" s="744"/>
      <c r="T255" s="744"/>
    </row>
    <row r="256" spans="1:20">
      <c r="A256" s="1491" t="s">
        <v>1962</v>
      </c>
      <c r="B256" s="556" t="s">
        <v>1402</v>
      </c>
      <c r="C256" s="1211" t="s">
        <v>17</v>
      </c>
      <c r="D256" s="556" t="s">
        <v>1963</v>
      </c>
      <c r="H256" s="744">
        <v>3788.49</v>
      </c>
      <c r="I256" s="744">
        <v>4059.51</v>
      </c>
      <c r="J256" s="744">
        <v>5149.51</v>
      </c>
      <c r="K256" s="744">
        <v>6545.89</v>
      </c>
      <c r="L256" s="744">
        <v>7129.19</v>
      </c>
      <c r="M256" s="744">
        <v>5974.38</v>
      </c>
      <c r="N256" s="744">
        <v>8820.16</v>
      </c>
      <c r="O256" s="744">
        <v>9503.6200000000008</v>
      </c>
      <c r="P256" s="744">
        <v>9014.59</v>
      </c>
      <c r="Q256" s="744">
        <v>9857.1299999999992</v>
      </c>
      <c r="R256" s="744">
        <v>8661.08</v>
      </c>
      <c r="S256" s="744">
        <v>6274.86</v>
      </c>
      <c r="T256" s="744">
        <v>84778.410000000018</v>
      </c>
    </row>
    <row r="257" spans="1:20">
      <c r="A257" s="1491" t="s">
        <v>1962</v>
      </c>
      <c r="B257" s="1211"/>
      <c r="C257" s="1211"/>
      <c r="D257" s="556" t="s">
        <v>1963</v>
      </c>
      <c r="H257" s="744"/>
      <c r="I257" s="744"/>
      <c r="J257" s="744"/>
      <c r="K257" s="744"/>
      <c r="L257" s="744"/>
      <c r="M257" s="744"/>
      <c r="N257" s="744"/>
      <c r="O257" s="744"/>
      <c r="P257" s="744"/>
      <c r="Q257" s="744"/>
      <c r="R257" s="744"/>
      <c r="S257" s="744"/>
      <c r="T257" s="744"/>
    </row>
    <row r="258" spans="1:20">
      <c r="A258" s="1491" t="s">
        <v>1962</v>
      </c>
      <c r="B258" s="556"/>
      <c r="C258" s="1211" t="s">
        <v>18</v>
      </c>
      <c r="D258" s="556" t="s">
        <v>1963</v>
      </c>
      <c r="H258" s="744">
        <v>0</v>
      </c>
      <c r="I258" s="744">
        <v>0</v>
      </c>
      <c r="J258" s="744">
        <v>0</v>
      </c>
      <c r="K258" s="744">
        <v>0</v>
      </c>
      <c r="L258" s="744">
        <v>0</v>
      </c>
      <c r="M258" s="744">
        <v>0</v>
      </c>
      <c r="N258" s="744">
        <v>0</v>
      </c>
      <c r="O258" s="744">
        <v>0</v>
      </c>
      <c r="P258" s="744">
        <v>0</v>
      </c>
      <c r="Q258" s="744">
        <v>0</v>
      </c>
      <c r="R258" s="744">
        <v>0</v>
      </c>
      <c r="S258" s="744">
        <v>0</v>
      </c>
      <c r="T258" s="744">
        <v>0</v>
      </c>
    </row>
    <row r="259" spans="1:20">
      <c r="A259" s="1491" t="s">
        <v>1962</v>
      </c>
      <c r="B259" s="556"/>
      <c r="C259" s="1211"/>
      <c r="D259" s="556" t="s">
        <v>1963</v>
      </c>
      <c r="H259" s="744"/>
      <c r="I259" s="744"/>
      <c r="J259" s="744"/>
      <c r="K259" s="744"/>
      <c r="L259" s="744"/>
      <c r="M259" s="744"/>
      <c r="N259" s="744"/>
      <c r="O259" s="744"/>
      <c r="P259" s="744"/>
      <c r="Q259" s="744"/>
      <c r="R259" s="744"/>
      <c r="S259" s="744"/>
      <c r="T259" s="744"/>
    </row>
    <row r="260" spans="1:20">
      <c r="A260" s="1491" t="s">
        <v>1962</v>
      </c>
      <c r="B260" s="556"/>
      <c r="C260" s="1211" t="s">
        <v>19</v>
      </c>
      <c r="D260" s="556" t="s">
        <v>1963</v>
      </c>
      <c r="H260" s="745">
        <v>3082.45</v>
      </c>
      <c r="I260" s="745">
        <v>3302.96</v>
      </c>
      <c r="J260" s="745">
        <v>4189.82</v>
      </c>
      <c r="K260" s="745">
        <v>5325.97</v>
      </c>
      <c r="L260" s="745">
        <v>5800.56</v>
      </c>
      <c r="M260" s="745">
        <v>4860.96</v>
      </c>
      <c r="N260" s="745">
        <v>7176.39</v>
      </c>
      <c r="O260" s="745">
        <v>7732.48</v>
      </c>
      <c r="P260" s="745">
        <v>7334.59</v>
      </c>
      <c r="Q260" s="745">
        <v>8020.11</v>
      </c>
      <c r="R260" s="745">
        <v>7046.96</v>
      </c>
      <c r="S260" s="745">
        <v>5105.45</v>
      </c>
      <c r="T260" s="745">
        <v>68978.7</v>
      </c>
    </row>
    <row r="261" spans="1:20">
      <c r="A261" s="1491" t="s">
        <v>1962</v>
      </c>
      <c r="B261" s="556"/>
      <c r="C261" s="1211" t="s">
        <v>20</v>
      </c>
      <c r="D261" s="556" t="s">
        <v>1963</v>
      </c>
      <c r="H261" s="744">
        <v>6870.94</v>
      </c>
      <c r="I261" s="744">
        <v>7362.47</v>
      </c>
      <c r="J261" s="744">
        <v>9339.33</v>
      </c>
      <c r="K261" s="744">
        <v>11871.86</v>
      </c>
      <c r="L261" s="744">
        <v>12929.75</v>
      </c>
      <c r="M261" s="744">
        <v>10835.34</v>
      </c>
      <c r="N261" s="744">
        <v>15996.55</v>
      </c>
      <c r="O261" s="744">
        <v>17236.099999999999</v>
      </c>
      <c r="P261" s="744">
        <v>16349.18</v>
      </c>
      <c r="Q261" s="744">
        <v>17877.239999999998</v>
      </c>
      <c r="R261" s="744">
        <v>15708.04</v>
      </c>
      <c r="S261" s="744">
        <v>11380.31</v>
      </c>
      <c r="T261" s="744">
        <v>153757.10999999999</v>
      </c>
    </row>
    <row r="262" spans="1:20">
      <c r="A262" s="1491" t="s">
        <v>1962</v>
      </c>
      <c r="B262" s="1211"/>
      <c r="C262" s="1211" t="s">
        <v>1964</v>
      </c>
      <c r="D262" s="556" t="s">
        <v>1963</v>
      </c>
      <c r="H262" s="744">
        <v>1</v>
      </c>
      <c r="I262" s="744">
        <v>1</v>
      </c>
      <c r="J262" s="744">
        <v>1</v>
      </c>
      <c r="K262" s="744">
        <v>1</v>
      </c>
      <c r="L262" s="744">
        <v>1</v>
      </c>
      <c r="M262" s="744">
        <v>1</v>
      </c>
      <c r="N262" s="744">
        <v>1</v>
      </c>
      <c r="O262" s="744">
        <v>1</v>
      </c>
      <c r="P262" s="744">
        <v>1</v>
      </c>
      <c r="Q262" s="744">
        <v>1</v>
      </c>
      <c r="R262" s="744">
        <v>1</v>
      </c>
      <c r="S262" s="744">
        <v>1</v>
      </c>
      <c r="T262" s="744">
        <v>1</v>
      </c>
    </row>
    <row r="263" spans="1:20">
      <c r="A263" s="1491" t="s">
        <v>1962</v>
      </c>
      <c r="B263" s="556"/>
      <c r="C263" s="1211" t="s">
        <v>21</v>
      </c>
      <c r="D263" s="556" t="s">
        <v>1963</v>
      </c>
      <c r="H263" s="744">
        <v>643</v>
      </c>
      <c r="I263" s="744">
        <v>689</v>
      </c>
      <c r="J263" s="744">
        <v>874</v>
      </c>
      <c r="K263" s="744">
        <v>1111</v>
      </c>
      <c r="L263" s="744">
        <v>1210</v>
      </c>
      <c r="M263" s="744">
        <v>1014</v>
      </c>
      <c r="N263" s="744">
        <v>1497</v>
      </c>
      <c r="O263" s="744">
        <v>1613</v>
      </c>
      <c r="P263" s="744">
        <v>1530</v>
      </c>
      <c r="Q263" s="744">
        <v>1673</v>
      </c>
      <c r="R263" s="744">
        <v>1470</v>
      </c>
      <c r="S263" s="744">
        <v>1065</v>
      </c>
      <c r="T263" s="744">
        <v>14389</v>
      </c>
    </row>
    <row r="264" spans="1:20">
      <c r="A264" s="1491" t="s">
        <v>1962</v>
      </c>
      <c r="B264" s="556"/>
      <c r="C264" s="556"/>
      <c r="D264" s="556"/>
      <c r="H264" s="744"/>
      <c r="I264" s="744"/>
      <c r="J264" s="744"/>
      <c r="K264" s="744"/>
      <c r="L264" s="744"/>
      <c r="M264" s="744"/>
      <c r="N264" s="744"/>
      <c r="O264" s="744"/>
      <c r="P264" s="744"/>
      <c r="Q264" s="744"/>
      <c r="R264" s="744"/>
      <c r="S264" s="744"/>
      <c r="T264" s="744"/>
    </row>
    <row r="265" spans="1:20">
      <c r="A265" s="1491" t="s">
        <v>1962</v>
      </c>
      <c r="B265" s="556" t="s">
        <v>1351</v>
      </c>
      <c r="C265" s="1211" t="s">
        <v>17</v>
      </c>
      <c r="D265" s="556" t="s">
        <v>1963</v>
      </c>
      <c r="H265" s="744">
        <v>0</v>
      </c>
      <c r="I265" s="744">
        <v>0</v>
      </c>
      <c r="J265" s="744">
        <v>0</v>
      </c>
      <c r="K265" s="744">
        <v>0</v>
      </c>
      <c r="L265" s="744">
        <v>0</v>
      </c>
      <c r="M265" s="744">
        <v>0</v>
      </c>
      <c r="N265" s="744">
        <v>0</v>
      </c>
      <c r="O265" s="744">
        <v>0</v>
      </c>
      <c r="P265" s="744">
        <v>0</v>
      </c>
      <c r="Q265" s="744">
        <v>0</v>
      </c>
      <c r="R265" s="744">
        <v>0</v>
      </c>
      <c r="S265" s="744">
        <v>0</v>
      </c>
      <c r="T265" s="744">
        <v>0</v>
      </c>
    </row>
    <row r="266" spans="1:20">
      <c r="A266" s="1491" t="s">
        <v>1962</v>
      </c>
      <c r="B266" s="1211"/>
      <c r="C266" s="1211"/>
      <c r="D266" s="556" t="s">
        <v>1963</v>
      </c>
      <c r="H266" s="744"/>
      <c r="I266" s="744"/>
      <c r="J266" s="744"/>
      <c r="K266" s="744"/>
      <c r="L266" s="744"/>
      <c r="M266" s="744"/>
      <c r="N266" s="744"/>
      <c r="O266" s="744"/>
      <c r="P266" s="744"/>
      <c r="Q266" s="744"/>
      <c r="R266" s="744"/>
      <c r="S266" s="744"/>
      <c r="T266" s="744"/>
    </row>
    <row r="267" spans="1:20">
      <c r="A267" s="1491" t="s">
        <v>1962</v>
      </c>
      <c r="B267" s="556"/>
      <c r="C267" s="1211" t="s">
        <v>18</v>
      </c>
      <c r="D267" s="556" t="s">
        <v>1963</v>
      </c>
      <c r="H267" s="744"/>
      <c r="I267" s="744"/>
      <c r="J267" s="744"/>
      <c r="K267" s="744"/>
      <c r="L267" s="744"/>
      <c r="M267" s="744"/>
      <c r="N267" s="744"/>
      <c r="O267" s="744"/>
      <c r="P267" s="744"/>
      <c r="Q267" s="744"/>
      <c r="R267" s="744"/>
      <c r="S267" s="744"/>
      <c r="T267" s="744"/>
    </row>
    <row r="268" spans="1:20">
      <c r="A268" s="1491" t="s">
        <v>1962</v>
      </c>
      <c r="B268" s="556"/>
      <c r="C268" s="1211"/>
      <c r="D268" s="556" t="s">
        <v>1963</v>
      </c>
      <c r="H268" s="744"/>
      <c r="I268" s="744"/>
      <c r="J268" s="744"/>
      <c r="K268" s="744"/>
      <c r="L268" s="744"/>
      <c r="M268" s="744"/>
      <c r="N268" s="744"/>
      <c r="O268" s="744"/>
      <c r="P268" s="744"/>
      <c r="Q268" s="744"/>
      <c r="R268" s="744"/>
      <c r="S268" s="744"/>
      <c r="T268" s="744"/>
    </row>
    <row r="269" spans="1:20">
      <c r="A269" s="1491" t="s">
        <v>1962</v>
      </c>
      <c r="B269" s="556"/>
      <c r="C269" s="1211" t="s">
        <v>19</v>
      </c>
      <c r="D269" s="556" t="s">
        <v>1963</v>
      </c>
      <c r="H269" s="745">
        <v>0</v>
      </c>
      <c r="I269" s="745">
        <v>0</v>
      </c>
      <c r="J269" s="745">
        <v>0</v>
      </c>
      <c r="K269" s="745">
        <v>0</v>
      </c>
      <c r="L269" s="745">
        <v>0</v>
      </c>
      <c r="M269" s="745">
        <v>0</v>
      </c>
      <c r="N269" s="745">
        <v>0</v>
      </c>
      <c r="O269" s="745">
        <v>0</v>
      </c>
      <c r="P269" s="745">
        <v>0</v>
      </c>
      <c r="Q269" s="745">
        <v>0</v>
      </c>
      <c r="R269" s="745">
        <v>0</v>
      </c>
      <c r="S269" s="745">
        <v>0</v>
      </c>
      <c r="T269" s="745">
        <v>0</v>
      </c>
    </row>
    <row r="270" spans="1:20">
      <c r="A270" s="1491" t="s">
        <v>1962</v>
      </c>
      <c r="B270" s="556"/>
      <c r="C270" s="1211" t="s">
        <v>20</v>
      </c>
      <c r="D270" s="556" t="s">
        <v>1963</v>
      </c>
      <c r="H270" s="744">
        <v>0</v>
      </c>
      <c r="I270" s="744">
        <v>0</v>
      </c>
      <c r="J270" s="744">
        <v>0</v>
      </c>
      <c r="K270" s="744">
        <v>0</v>
      </c>
      <c r="L270" s="744">
        <v>0</v>
      </c>
      <c r="M270" s="744">
        <v>0</v>
      </c>
      <c r="N270" s="744">
        <v>0</v>
      </c>
      <c r="O270" s="744">
        <v>0</v>
      </c>
      <c r="P270" s="744">
        <v>0</v>
      </c>
      <c r="Q270" s="744">
        <v>0</v>
      </c>
      <c r="R270" s="744">
        <v>0</v>
      </c>
      <c r="S270" s="744">
        <v>0</v>
      </c>
      <c r="T270" s="744">
        <v>0</v>
      </c>
    </row>
    <row r="271" spans="1:20">
      <c r="A271" s="1491" t="s">
        <v>1962</v>
      </c>
      <c r="B271" s="1211"/>
      <c r="C271" s="1211" t="s">
        <v>1964</v>
      </c>
      <c r="D271" s="556" t="s">
        <v>1963</v>
      </c>
      <c r="H271" s="744">
        <v>0</v>
      </c>
      <c r="I271" s="744">
        <v>0</v>
      </c>
      <c r="J271" s="744">
        <v>0</v>
      </c>
      <c r="K271" s="744">
        <v>0</v>
      </c>
      <c r="L271" s="744">
        <v>0</v>
      </c>
      <c r="M271" s="744">
        <v>0</v>
      </c>
      <c r="N271" s="744">
        <v>0</v>
      </c>
      <c r="O271" s="744">
        <v>0</v>
      </c>
      <c r="P271" s="744">
        <v>0</v>
      </c>
      <c r="Q271" s="744">
        <v>0</v>
      </c>
      <c r="R271" s="744">
        <v>0</v>
      </c>
      <c r="S271" s="744">
        <v>0</v>
      </c>
      <c r="T271" s="744">
        <v>0</v>
      </c>
    </row>
    <row r="272" spans="1:20">
      <c r="A272" s="1491" t="s">
        <v>1962</v>
      </c>
      <c r="B272" s="556"/>
      <c r="C272" s="1211" t="s">
        <v>21</v>
      </c>
      <c r="D272" s="556" t="s">
        <v>1963</v>
      </c>
      <c r="H272" s="744">
        <v>0</v>
      </c>
      <c r="I272" s="744">
        <v>0</v>
      </c>
      <c r="J272" s="744">
        <v>0</v>
      </c>
      <c r="K272" s="744">
        <v>0</v>
      </c>
      <c r="L272" s="744">
        <v>0</v>
      </c>
      <c r="M272" s="744">
        <v>0</v>
      </c>
      <c r="N272" s="744">
        <v>0</v>
      </c>
      <c r="O272" s="744">
        <v>0</v>
      </c>
      <c r="P272" s="744">
        <v>0</v>
      </c>
      <c r="Q272" s="744">
        <v>0</v>
      </c>
      <c r="R272" s="744">
        <v>0</v>
      </c>
      <c r="S272" s="744">
        <v>0</v>
      </c>
      <c r="T272" s="744">
        <v>0</v>
      </c>
    </row>
    <row r="273" spans="1:20">
      <c r="A273" s="1491" t="s">
        <v>1962</v>
      </c>
      <c r="B273" s="1211"/>
      <c r="C273" s="1211"/>
      <c r="D273" s="1211"/>
      <c r="H273" s="744"/>
      <c r="I273" s="744"/>
      <c r="J273" s="744"/>
      <c r="K273" s="744"/>
      <c r="L273" s="744"/>
      <c r="M273" s="744"/>
      <c r="N273" s="744"/>
      <c r="O273" s="744"/>
      <c r="P273" s="744"/>
      <c r="Q273" s="744"/>
      <c r="R273" s="744"/>
      <c r="S273" s="744"/>
      <c r="T273" s="744"/>
    </row>
    <row r="274" spans="1:20">
      <c r="A274" s="1491"/>
      <c r="B274" s="1211" t="s">
        <v>1978</v>
      </c>
      <c r="C274" s="1211" t="s">
        <v>17</v>
      </c>
      <c r="D274" s="556" t="s">
        <v>1963</v>
      </c>
      <c r="H274" s="744">
        <v>3118.97</v>
      </c>
      <c r="I274" s="744">
        <v>3200.86</v>
      </c>
      <c r="J274" s="744">
        <v>3212.04</v>
      </c>
      <c r="K274" s="744">
        <v>2764.46</v>
      </c>
      <c r="L274" s="744">
        <v>2401.54</v>
      </c>
      <c r="M274" s="744">
        <v>1755.22</v>
      </c>
      <c r="N274" s="744">
        <v>1773.88</v>
      </c>
      <c r="O274" s="744">
        <v>1886.28</v>
      </c>
      <c r="P274" s="744">
        <v>1883.38</v>
      </c>
      <c r="Q274" s="744">
        <v>2237.6099999999997</v>
      </c>
      <c r="R274" s="744">
        <v>2671.1099999999997</v>
      </c>
      <c r="S274" s="744">
        <v>3286.62</v>
      </c>
      <c r="T274" s="744">
        <v>30191.97</v>
      </c>
    </row>
    <row r="275" spans="1:20">
      <c r="A275" s="1491" t="s">
        <v>1966</v>
      </c>
      <c r="B275" s="1211"/>
      <c r="C275" s="1211"/>
      <c r="D275" s="556" t="s">
        <v>1963</v>
      </c>
      <c r="H275" s="744"/>
      <c r="I275" s="744"/>
      <c r="J275" s="744"/>
      <c r="K275" s="744"/>
      <c r="L275" s="744"/>
      <c r="M275" s="744"/>
      <c r="N275" s="744"/>
      <c r="O275" s="744"/>
      <c r="P275" s="744"/>
      <c r="Q275" s="744"/>
      <c r="R275" s="744"/>
      <c r="S275" s="744"/>
      <c r="T275" s="744"/>
    </row>
    <row r="276" spans="1:20">
      <c r="A276" s="1491" t="s">
        <v>1966</v>
      </c>
      <c r="B276" s="556"/>
      <c r="C276" s="1211" t="s">
        <v>18</v>
      </c>
      <c r="D276" s="556" t="s">
        <v>1963</v>
      </c>
      <c r="H276" s="744">
        <v>2972.49</v>
      </c>
      <c r="I276" s="744">
        <v>3079.85</v>
      </c>
      <c r="J276" s="744">
        <v>3094.51</v>
      </c>
      <c r="K276" s="744">
        <v>2507.7600000000002</v>
      </c>
      <c r="L276" s="744">
        <v>2032</v>
      </c>
      <c r="M276" s="744">
        <v>1184.73</v>
      </c>
      <c r="N276" s="744">
        <v>1209.18</v>
      </c>
      <c r="O276" s="744">
        <v>1356.54</v>
      </c>
      <c r="P276" s="744">
        <v>1352.73</v>
      </c>
      <c r="Q276" s="744">
        <v>1817.1</v>
      </c>
      <c r="R276" s="744">
        <v>2385.39</v>
      </c>
      <c r="S276" s="744">
        <v>3192.28</v>
      </c>
      <c r="T276" s="744">
        <v>26184.559999999998</v>
      </c>
    </row>
    <row r="277" spans="1:20">
      <c r="A277" s="1491" t="s">
        <v>1966</v>
      </c>
      <c r="B277" s="556"/>
      <c r="C277" s="1211"/>
      <c r="D277" s="556" t="s">
        <v>1963</v>
      </c>
      <c r="H277" s="744"/>
      <c r="I277" s="744"/>
      <c r="J277" s="744"/>
      <c r="K277" s="744"/>
      <c r="L277" s="744"/>
      <c r="M277" s="744"/>
      <c r="N277" s="744"/>
      <c r="O277" s="744"/>
      <c r="P277" s="744"/>
      <c r="Q277" s="744"/>
      <c r="R277" s="744"/>
      <c r="S277" s="744"/>
      <c r="T277" s="744"/>
    </row>
    <row r="278" spans="1:20">
      <c r="A278" s="1491" t="s">
        <v>1966</v>
      </c>
      <c r="B278" s="556"/>
      <c r="C278" s="1211" t="s">
        <v>19</v>
      </c>
      <c r="D278" s="556" t="s">
        <v>1963</v>
      </c>
      <c r="H278" s="745">
        <v>45480.959999999999</v>
      </c>
      <c r="I278" s="745">
        <v>47123.59</v>
      </c>
      <c r="J278" s="745">
        <v>47347.95</v>
      </c>
      <c r="K278" s="745">
        <v>38370.31</v>
      </c>
      <c r="L278" s="745">
        <v>31090.7</v>
      </c>
      <c r="M278" s="745">
        <v>18127.009999999998</v>
      </c>
      <c r="N278" s="745">
        <v>18500.96</v>
      </c>
      <c r="O278" s="745">
        <v>20755.759999999998</v>
      </c>
      <c r="P278" s="745">
        <v>20697.59</v>
      </c>
      <c r="Q278" s="745">
        <v>27802.69</v>
      </c>
      <c r="R278" s="745">
        <v>36497.769999999997</v>
      </c>
      <c r="S278" s="745">
        <v>48843.76</v>
      </c>
      <c r="T278" s="745">
        <v>400639.05000000005</v>
      </c>
    </row>
    <row r="279" spans="1:20">
      <c r="A279" s="1491" t="s">
        <v>1966</v>
      </c>
      <c r="B279" s="556"/>
      <c r="C279" s="1211" t="s">
        <v>20</v>
      </c>
      <c r="D279" s="556" t="s">
        <v>1963</v>
      </c>
      <c r="H279" s="744">
        <v>51572.42</v>
      </c>
      <c r="I279" s="744">
        <v>53404.299999999996</v>
      </c>
      <c r="J279" s="744">
        <v>53654.5</v>
      </c>
      <c r="K279" s="744">
        <v>43642.53</v>
      </c>
      <c r="L279" s="744">
        <v>35524.239999999998</v>
      </c>
      <c r="M279" s="744">
        <v>21066.959999999999</v>
      </c>
      <c r="N279" s="744">
        <v>21484.02</v>
      </c>
      <c r="O279" s="744">
        <v>23998.579999999998</v>
      </c>
      <c r="P279" s="744">
        <v>23933.7</v>
      </c>
      <c r="Q279" s="744">
        <v>31857.399999999998</v>
      </c>
      <c r="R279" s="744">
        <v>41554.269999999997</v>
      </c>
      <c r="S279" s="744">
        <v>55322.66</v>
      </c>
      <c r="T279" s="744">
        <v>457015.58000000007</v>
      </c>
    </row>
    <row r="280" spans="1:20">
      <c r="A280" s="1491" t="s">
        <v>1966</v>
      </c>
      <c r="B280" s="1211"/>
      <c r="C280" s="1211" t="s">
        <v>1964</v>
      </c>
      <c r="D280" s="556" t="s">
        <v>1963</v>
      </c>
      <c r="H280" s="744">
        <v>5</v>
      </c>
      <c r="I280" s="744">
        <v>5</v>
      </c>
      <c r="J280" s="744">
        <v>5</v>
      </c>
      <c r="K280" s="744">
        <v>5</v>
      </c>
      <c r="L280" s="744">
        <v>5</v>
      </c>
      <c r="M280" s="744">
        <v>5</v>
      </c>
      <c r="N280" s="744">
        <v>5</v>
      </c>
      <c r="O280" s="744">
        <v>5</v>
      </c>
      <c r="P280" s="744">
        <v>5</v>
      </c>
      <c r="Q280" s="744">
        <v>5</v>
      </c>
      <c r="R280" s="744">
        <v>5</v>
      </c>
      <c r="S280" s="744">
        <v>5</v>
      </c>
      <c r="T280" s="744">
        <v>5</v>
      </c>
    </row>
    <row r="281" spans="1:20">
      <c r="A281" s="1491" t="s">
        <v>1966</v>
      </c>
      <c r="B281" s="556"/>
      <c r="C281" s="1211" t="s">
        <v>21</v>
      </c>
      <c r="D281" s="556" t="s">
        <v>1963</v>
      </c>
      <c r="H281" s="744">
        <v>16419</v>
      </c>
      <c r="I281" s="744">
        <v>17012</v>
      </c>
      <c r="J281" s="744">
        <v>17093</v>
      </c>
      <c r="K281" s="744">
        <v>13852</v>
      </c>
      <c r="L281" s="744">
        <v>11224</v>
      </c>
      <c r="M281" s="744">
        <v>6544</v>
      </c>
      <c r="N281" s="744">
        <v>6679</v>
      </c>
      <c r="O281" s="744">
        <v>7493</v>
      </c>
      <c r="P281" s="744">
        <v>7472</v>
      </c>
      <c r="Q281" s="744">
        <v>10037</v>
      </c>
      <c r="R281" s="744">
        <v>13176</v>
      </c>
      <c r="S281" s="744">
        <v>17633</v>
      </c>
      <c r="T281" s="744">
        <v>144634</v>
      </c>
    </row>
    <row r="282" spans="1:20">
      <c r="A282" s="1491" t="s">
        <v>1966</v>
      </c>
      <c r="B282" s="1211"/>
      <c r="C282" s="1211"/>
      <c r="D282" s="1211"/>
      <c r="H282" s="744"/>
      <c r="I282" s="744"/>
      <c r="J282" s="744"/>
      <c r="K282" s="744"/>
      <c r="L282" s="744"/>
      <c r="M282" s="744"/>
      <c r="N282" s="744"/>
      <c r="O282" s="744"/>
      <c r="P282" s="744"/>
      <c r="Q282" s="744"/>
      <c r="R282" s="744"/>
      <c r="S282" s="744"/>
      <c r="T282" s="744"/>
    </row>
    <row r="283" spans="1:20">
      <c r="A283" s="1491"/>
      <c r="B283" s="1211" t="s">
        <v>161</v>
      </c>
      <c r="C283" s="1211" t="s">
        <v>17</v>
      </c>
      <c r="D283" s="556" t="s">
        <v>1963</v>
      </c>
      <c r="H283" s="744">
        <v>0</v>
      </c>
      <c r="I283" s="744">
        <v>0</v>
      </c>
      <c r="J283" s="744">
        <v>0</v>
      </c>
      <c r="K283" s="744">
        <v>0</v>
      </c>
      <c r="L283" s="744">
        <v>0</v>
      </c>
      <c r="M283" s="744">
        <v>0</v>
      </c>
      <c r="N283" s="744">
        <v>0</v>
      </c>
      <c r="O283" s="744">
        <v>0</v>
      </c>
      <c r="P283" s="744">
        <v>0</v>
      </c>
      <c r="Q283" s="744">
        <v>0</v>
      </c>
      <c r="R283" s="744">
        <v>0</v>
      </c>
      <c r="S283" s="744">
        <v>0</v>
      </c>
      <c r="T283" s="744">
        <v>0</v>
      </c>
    </row>
    <row r="284" spans="1:20">
      <c r="A284" s="1491"/>
      <c r="B284" s="1211"/>
      <c r="C284" s="1211"/>
      <c r="D284" s="556" t="s">
        <v>1963</v>
      </c>
      <c r="H284" s="744"/>
      <c r="I284" s="744"/>
      <c r="J284" s="744"/>
      <c r="K284" s="744"/>
      <c r="L284" s="744"/>
      <c r="M284" s="744"/>
      <c r="N284" s="744"/>
      <c r="O284" s="744"/>
      <c r="P284" s="744"/>
      <c r="Q284" s="744"/>
      <c r="R284" s="744"/>
      <c r="S284" s="744"/>
      <c r="T284" s="744"/>
    </row>
    <row r="285" spans="1:20">
      <c r="A285" s="1491"/>
      <c r="B285" s="556"/>
      <c r="C285" s="1211" t="s">
        <v>18</v>
      </c>
      <c r="D285" s="556" t="s">
        <v>1963</v>
      </c>
      <c r="H285" s="744"/>
      <c r="I285" s="744"/>
      <c r="J285" s="744"/>
      <c r="K285" s="744"/>
      <c r="L285" s="744"/>
      <c r="M285" s="744"/>
      <c r="N285" s="744"/>
      <c r="O285" s="744"/>
      <c r="P285" s="744"/>
      <c r="Q285" s="744"/>
      <c r="R285" s="744"/>
      <c r="S285" s="744"/>
      <c r="T285" s="744"/>
    </row>
    <row r="286" spans="1:20">
      <c r="A286" s="1491"/>
      <c r="B286" s="556"/>
      <c r="C286" s="1211"/>
      <c r="D286" s="556" t="s">
        <v>1963</v>
      </c>
      <c r="H286" s="744"/>
      <c r="I286" s="744"/>
      <c r="J286" s="744"/>
      <c r="K286" s="744"/>
      <c r="L286" s="744"/>
      <c r="M286" s="744"/>
      <c r="N286" s="744"/>
      <c r="O286" s="744"/>
      <c r="P286" s="744"/>
      <c r="Q286" s="744"/>
      <c r="R286" s="744"/>
      <c r="S286" s="744"/>
      <c r="T286" s="744"/>
    </row>
    <row r="287" spans="1:20">
      <c r="A287" s="1491"/>
      <c r="B287" s="556"/>
      <c r="C287" s="1211" t="s">
        <v>19</v>
      </c>
      <c r="D287" s="556" t="s">
        <v>1963</v>
      </c>
      <c r="H287" s="745">
        <v>0</v>
      </c>
      <c r="I287" s="745">
        <v>0</v>
      </c>
      <c r="J287" s="745">
        <v>0</v>
      </c>
      <c r="K287" s="745">
        <v>0</v>
      </c>
      <c r="L287" s="745">
        <v>0</v>
      </c>
      <c r="M287" s="745">
        <v>0</v>
      </c>
      <c r="N287" s="745">
        <v>0</v>
      </c>
      <c r="O287" s="745">
        <v>0</v>
      </c>
      <c r="P287" s="745">
        <v>0</v>
      </c>
      <c r="Q287" s="745">
        <v>0</v>
      </c>
      <c r="R287" s="745">
        <v>0</v>
      </c>
      <c r="S287" s="745">
        <v>0</v>
      </c>
      <c r="T287" s="745">
        <v>0</v>
      </c>
    </row>
    <row r="288" spans="1:20">
      <c r="A288" s="1491"/>
      <c r="B288" s="556"/>
      <c r="C288" s="1211" t="s">
        <v>20</v>
      </c>
      <c r="D288" s="556" t="s">
        <v>1963</v>
      </c>
      <c r="H288" s="744">
        <v>0</v>
      </c>
      <c r="I288" s="744">
        <v>0</v>
      </c>
      <c r="J288" s="744">
        <v>0</v>
      </c>
      <c r="K288" s="744">
        <v>0</v>
      </c>
      <c r="L288" s="744">
        <v>0</v>
      </c>
      <c r="M288" s="744">
        <v>0</v>
      </c>
      <c r="N288" s="744">
        <v>0</v>
      </c>
      <c r="O288" s="744">
        <v>0</v>
      </c>
      <c r="P288" s="744">
        <v>0</v>
      </c>
      <c r="Q288" s="744">
        <v>0</v>
      </c>
      <c r="R288" s="744">
        <v>0</v>
      </c>
      <c r="S288" s="744">
        <v>0</v>
      </c>
      <c r="T288" s="744">
        <v>0</v>
      </c>
    </row>
    <row r="289" spans="1:20">
      <c r="A289" s="1491"/>
      <c r="B289" s="1211"/>
      <c r="C289" s="1211" t="s">
        <v>1964</v>
      </c>
      <c r="D289" s="556" t="s">
        <v>1963</v>
      </c>
      <c r="H289" s="744">
        <v>0</v>
      </c>
      <c r="I289" s="744">
        <v>0</v>
      </c>
      <c r="J289" s="744">
        <v>0</v>
      </c>
      <c r="K289" s="744">
        <v>0</v>
      </c>
      <c r="L289" s="744">
        <v>0</v>
      </c>
      <c r="M289" s="744">
        <v>0</v>
      </c>
      <c r="N289" s="744">
        <v>0</v>
      </c>
      <c r="O289" s="744">
        <v>0</v>
      </c>
      <c r="P289" s="744">
        <v>0</v>
      </c>
      <c r="Q289" s="744">
        <v>0</v>
      </c>
      <c r="R289" s="744">
        <v>0</v>
      </c>
      <c r="S289" s="744">
        <v>0</v>
      </c>
      <c r="T289" s="744">
        <v>0</v>
      </c>
    </row>
    <row r="290" spans="1:20">
      <c r="A290" s="1491"/>
      <c r="B290" s="1211"/>
      <c r="C290" s="1211" t="s">
        <v>21</v>
      </c>
      <c r="D290" s="556" t="s">
        <v>1963</v>
      </c>
      <c r="H290" s="744">
        <v>0</v>
      </c>
      <c r="I290" s="744">
        <v>0</v>
      </c>
      <c r="J290" s="744">
        <v>0</v>
      </c>
      <c r="K290" s="744">
        <v>0</v>
      </c>
      <c r="L290" s="744">
        <v>0</v>
      </c>
      <c r="M290" s="744">
        <v>0</v>
      </c>
      <c r="N290" s="744">
        <v>0</v>
      </c>
      <c r="O290" s="744">
        <v>0</v>
      </c>
      <c r="P290" s="744">
        <v>0</v>
      </c>
      <c r="Q290" s="744">
        <v>0</v>
      </c>
      <c r="R290" s="744">
        <v>0</v>
      </c>
      <c r="S290" s="744">
        <v>0</v>
      </c>
      <c r="T290" s="744">
        <v>0</v>
      </c>
    </row>
    <row r="291" spans="1:20">
      <c r="A291" s="1491"/>
      <c r="B291" s="1211"/>
      <c r="C291" s="1211"/>
      <c r="D291" s="1211"/>
      <c r="H291" s="744"/>
      <c r="I291" s="744"/>
      <c r="J291" s="744"/>
      <c r="K291" s="744"/>
      <c r="L291" s="744"/>
      <c r="M291" s="744"/>
      <c r="N291" s="744"/>
      <c r="O291" s="744"/>
      <c r="P291" s="744"/>
      <c r="Q291" s="744"/>
      <c r="R291" s="744"/>
      <c r="S291" s="744"/>
      <c r="T291" s="744"/>
    </row>
    <row r="292" spans="1:20">
      <c r="A292" s="1491"/>
      <c r="B292" s="1211" t="s">
        <v>34</v>
      </c>
      <c r="C292" s="1211" t="s">
        <v>17</v>
      </c>
      <c r="D292" s="556" t="s">
        <v>1963</v>
      </c>
      <c r="H292" s="744">
        <v>0</v>
      </c>
      <c r="I292" s="744">
        <v>0</v>
      </c>
      <c r="J292" s="744">
        <v>0</v>
      </c>
      <c r="K292" s="744">
        <v>0</v>
      </c>
      <c r="L292" s="744">
        <v>0</v>
      </c>
      <c r="M292" s="744">
        <v>0</v>
      </c>
      <c r="N292" s="744">
        <v>0</v>
      </c>
      <c r="O292" s="744">
        <v>0</v>
      </c>
      <c r="P292" s="744">
        <v>0</v>
      </c>
      <c r="Q292" s="744">
        <v>0</v>
      </c>
      <c r="R292" s="744">
        <v>0</v>
      </c>
      <c r="S292" s="744">
        <v>0</v>
      </c>
      <c r="T292" s="744">
        <v>0</v>
      </c>
    </row>
    <row r="293" spans="1:20">
      <c r="A293" s="1491"/>
      <c r="B293" s="1211" t="s">
        <v>1276</v>
      </c>
      <c r="C293" s="1211" t="s">
        <v>642</v>
      </c>
      <c r="D293" s="556" t="s">
        <v>1963</v>
      </c>
      <c r="H293" s="744"/>
      <c r="I293" s="744"/>
      <c r="J293" s="744"/>
      <c r="K293" s="744"/>
      <c r="L293" s="744"/>
      <c r="M293" s="744"/>
      <c r="N293" s="744"/>
      <c r="O293" s="744"/>
      <c r="P293" s="744"/>
      <c r="Q293" s="744"/>
      <c r="R293" s="744"/>
      <c r="S293" s="744"/>
      <c r="T293" s="744"/>
    </row>
    <row r="294" spans="1:20">
      <c r="A294" s="1491"/>
      <c r="B294" s="556"/>
      <c r="C294" s="556"/>
      <c r="D294" s="556" t="s">
        <v>1963</v>
      </c>
      <c r="H294" s="744"/>
      <c r="I294" s="744"/>
      <c r="J294" s="744"/>
      <c r="K294" s="744"/>
      <c r="L294" s="744"/>
      <c r="M294" s="744"/>
      <c r="N294" s="744"/>
      <c r="O294" s="744"/>
      <c r="P294" s="744"/>
      <c r="Q294" s="744"/>
      <c r="R294" s="744"/>
      <c r="S294" s="744"/>
      <c r="T294" s="744"/>
    </row>
    <row r="295" spans="1:20">
      <c r="A295" s="1491"/>
      <c r="B295" s="556"/>
      <c r="C295" s="556"/>
      <c r="D295" s="556" t="s">
        <v>1963</v>
      </c>
      <c r="H295" s="744"/>
      <c r="I295" s="744"/>
      <c r="J295" s="744"/>
      <c r="K295" s="744"/>
      <c r="L295" s="744"/>
      <c r="M295" s="744"/>
      <c r="N295" s="744"/>
      <c r="O295" s="744"/>
      <c r="P295" s="744"/>
      <c r="Q295" s="744"/>
      <c r="R295" s="744"/>
      <c r="S295" s="744"/>
      <c r="T295" s="744"/>
    </row>
    <row r="296" spans="1:20">
      <c r="A296" s="1491"/>
      <c r="B296" s="556"/>
      <c r="C296" s="556" t="s">
        <v>19</v>
      </c>
      <c r="D296" s="556" t="s">
        <v>1963</v>
      </c>
      <c r="H296" s="745"/>
      <c r="I296" s="745"/>
      <c r="J296" s="745"/>
      <c r="K296" s="745"/>
      <c r="L296" s="745"/>
      <c r="M296" s="745"/>
      <c r="N296" s="745"/>
      <c r="O296" s="745"/>
      <c r="P296" s="745"/>
      <c r="Q296" s="745"/>
      <c r="R296" s="745"/>
      <c r="S296" s="745"/>
      <c r="T296" s="745">
        <v>0</v>
      </c>
    </row>
    <row r="297" spans="1:20">
      <c r="A297" s="1491"/>
      <c r="B297" s="556"/>
      <c r="C297" s="556" t="s">
        <v>20</v>
      </c>
      <c r="D297" s="556" t="s">
        <v>1963</v>
      </c>
      <c r="H297" s="744">
        <v>0</v>
      </c>
      <c r="I297" s="744">
        <v>0</v>
      </c>
      <c r="J297" s="744">
        <v>0</v>
      </c>
      <c r="K297" s="744">
        <v>0</v>
      </c>
      <c r="L297" s="744">
        <v>0</v>
      </c>
      <c r="M297" s="744">
        <v>0</v>
      </c>
      <c r="N297" s="744">
        <v>0</v>
      </c>
      <c r="O297" s="744">
        <v>0</v>
      </c>
      <c r="P297" s="744">
        <v>0</v>
      </c>
      <c r="Q297" s="744">
        <v>0</v>
      </c>
      <c r="R297" s="744">
        <v>0</v>
      </c>
      <c r="S297" s="744">
        <v>0</v>
      </c>
      <c r="T297" s="744">
        <v>0</v>
      </c>
    </row>
    <row r="298" spans="1:20">
      <c r="A298" s="1491"/>
      <c r="B298" s="1211"/>
      <c r="C298" s="1211" t="s">
        <v>1964</v>
      </c>
      <c r="D298" s="556" t="s">
        <v>1963</v>
      </c>
      <c r="H298" s="744">
        <v>0</v>
      </c>
      <c r="I298" s="744">
        <v>0</v>
      </c>
      <c r="J298" s="744">
        <v>0</v>
      </c>
      <c r="K298" s="744">
        <v>0</v>
      </c>
      <c r="L298" s="744">
        <v>0</v>
      </c>
      <c r="M298" s="744">
        <v>0</v>
      </c>
      <c r="N298" s="744">
        <v>0</v>
      </c>
      <c r="O298" s="744">
        <v>0</v>
      </c>
      <c r="P298" s="744">
        <v>0</v>
      </c>
      <c r="Q298" s="744">
        <v>0</v>
      </c>
      <c r="R298" s="744">
        <v>0</v>
      </c>
      <c r="S298" s="744">
        <v>0</v>
      </c>
      <c r="T298" s="744">
        <v>0</v>
      </c>
    </row>
    <row r="299" spans="1:20">
      <c r="A299" s="1491"/>
      <c r="B299" s="1211"/>
      <c r="C299" s="556" t="s">
        <v>21</v>
      </c>
      <c r="D299" s="556" t="s">
        <v>1963</v>
      </c>
      <c r="H299" s="744">
        <v>0</v>
      </c>
      <c r="I299" s="744">
        <v>0</v>
      </c>
      <c r="J299" s="744">
        <v>0</v>
      </c>
      <c r="K299" s="744">
        <v>0</v>
      </c>
      <c r="L299" s="744">
        <v>0</v>
      </c>
      <c r="M299" s="744">
        <v>0</v>
      </c>
      <c r="N299" s="744">
        <v>0</v>
      </c>
      <c r="O299" s="744">
        <v>0</v>
      </c>
      <c r="P299" s="744">
        <v>0</v>
      </c>
      <c r="Q299" s="744">
        <v>0</v>
      </c>
      <c r="R299" s="744">
        <v>0</v>
      </c>
      <c r="S299" s="744">
        <v>0</v>
      </c>
      <c r="T299" s="744">
        <v>0</v>
      </c>
    </row>
    <row r="300" spans="1:20">
      <c r="A300" s="1491"/>
      <c r="C300" s="556"/>
      <c r="D300" s="556"/>
      <c r="H300" s="744"/>
      <c r="I300" s="744"/>
      <c r="J300" s="744"/>
      <c r="K300" s="744"/>
      <c r="L300" s="744"/>
      <c r="M300" s="744"/>
      <c r="N300" s="744"/>
      <c r="O300" s="744"/>
      <c r="P300" s="744"/>
      <c r="Q300" s="744"/>
      <c r="R300" s="744"/>
      <c r="S300" s="744"/>
      <c r="T300" s="744"/>
    </row>
    <row r="301" spans="1:20">
      <c r="A301" s="1491" t="s">
        <v>1970</v>
      </c>
      <c r="B301" s="1211" t="s">
        <v>1979</v>
      </c>
      <c r="C301" s="1211" t="s">
        <v>17</v>
      </c>
      <c r="D301" s="556" t="s">
        <v>1972</v>
      </c>
      <c r="H301" s="744">
        <v>6191.52</v>
      </c>
      <c r="I301" s="744">
        <v>6056.48</v>
      </c>
      <c r="J301" s="744">
        <v>5761.9699999999993</v>
      </c>
      <c r="K301" s="744">
        <v>5301.48</v>
      </c>
      <c r="L301" s="744">
        <v>5025.3500000000004</v>
      </c>
      <c r="M301" s="744">
        <v>4611.5200000000004</v>
      </c>
      <c r="N301" s="744">
        <v>4410.71</v>
      </c>
      <c r="O301" s="744">
        <v>4713.76</v>
      </c>
      <c r="P301" s="744">
        <v>4890.6900000000005</v>
      </c>
      <c r="Q301" s="744">
        <v>5390.68</v>
      </c>
      <c r="R301" s="744">
        <v>5597.27</v>
      </c>
      <c r="S301" s="744">
        <v>5261.98</v>
      </c>
      <c r="T301" s="744">
        <v>63213.41</v>
      </c>
    </row>
    <row r="302" spans="1:20">
      <c r="A302" s="1491" t="s">
        <v>1970</v>
      </c>
      <c r="B302" s="556"/>
      <c r="C302" s="1211"/>
      <c r="D302" s="556" t="s">
        <v>1972</v>
      </c>
      <c r="H302" s="744"/>
      <c r="I302" s="744"/>
      <c r="J302" s="744"/>
      <c r="K302" s="744"/>
      <c r="L302" s="744"/>
      <c r="M302" s="744"/>
      <c r="N302" s="744"/>
      <c r="O302" s="744"/>
      <c r="P302" s="744"/>
      <c r="Q302" s="744"/>
      <c r="R302" s="744"/>
      <c r="S302" s="744"/>
      <c r="T302" s="744"/>
    </row>
    <row r="303" spans="1:20">
      <c r="A303" s="1491" t="s">
        <v>1970</v>
      </c>
      <c r="B303" s="556"/>
      <c r="C303" s="1211" t="s">
        <v>18</v>
      </c>
      <c r="D303" s="556" t="s">
        <v>1972</v>
      </c>
      <c r="H303" s="744">
        <v>0</v>
      </c>
      <c r="I303" s="744">
        <v>0</v>
      </c>
      <c r="J303" s="744">
        <v>0</v>
      </c>
      <c r="K303" s="744">
        <v>0</v>
      </c>
      <c r="L303" s="744">
        <v>0</v>
      </c>
      <c r="M303" s="744">
        <v>0</v>
      </c>
      <c r="N303" s="744">
        <v>0</v>
      </c>
      <c r="O303" s="744">
        <v>0</v>
      </c>
      <c r="P303" s="744">
        <v>0</v>
      </c>
      <c r="Q303" s="744">
        <v>0</v>
      </c>
      <c r="R303" s="744">
        <v>0</v>
      </c>
      <c r="S303" s="744">
        <v>0</v>
      </c>
      <c r="T303" s="744">
        <v>0</v>
      </c>
    </row>
    <row r="304" spans="1:20">
      <c r="A304" s="1491" t="s">
        <v>1970</v>
      </c>
      <c r="B304" s="556"/>
      <c r="C304" s="1211"/>
      <c r="D304" s="556" t="s">
        <v>1972</v>
      </c>
      <c r="H304" s="744"/>
      <c r="I304" s="744"/>
      <c r="J304" s="744"/>
      <c r="K304" s="744"/>
      <c r="L304" s="744"/>
      <c r="M304" s="744"/>
      <c r="N304" s="744"/>
      <c r="O304" s="744"/>
      <c r="P304" s="744"/>
      <c r="Q304" s="744"/>
      <c r="R304" s="744"/>
      <c r="S304" s="744"/>
      <c r="T304" s="744"/>
    </row>
    <row r="305" spans="1:20">
      <c r="A305" s="1491" t="s">
        <v>1970</v>
      </c>
      <c r="B305" s="556"/>
      <c r="C305" s="1211" t="s">
        <v>19</v>
      </c>
      <c r="D305" s="556" t="s">
        <v>1972</v>
      </c>
      <c r="H305" s="745">
        <v>0</v>
      </c>
      <c r="I305" s="745">
        <v>0</v>
      </c>
      <c r="J305" s="745">
        <v>0</v>
      </c>
      <c r="K305" s="745">
        <v>0</v>
      </c>
      <c r="L305" s="745">
        <v>0</v>
      </c>
      <c r="M305" s="745">
        <v>0</v>
      </c>
      <c r="N305" s="745">
        <v>0</v>
      </c>
      <c r="O305" s="745">
        <v>0</v>
      </c>
      <c r="P305" s="745">
        <v>0</v>
      </c>
      <c r="Q305" s="745">
        <v>0</v>
      </c>
      <c r="R305" s="745">
        <v>0</v>
      </c>
      <c r="S305" s="745">
        <v>0</v>
      </c>
      <c r="T305" s="745">
        <v>0</v>
      </c>
    </row>
    <row r="306" spans="1:20">
      <c r="A306" s="1491" t="s">
        <v>1970</v>
      </c>
      <c r="B306" s="1211"/>
      <c r="C306" s="1211" t="s">
        <v>20</v>
      </c>
      <c r="D306" s="556" t="s">
        <v>1972</v>
      </c>
      <c r="H306" s="744">
        <v>6191.52</v>
      </c>
      <c r="I306" s="744">
        <v>6056.48</v>
      </c>
      <c r="J306" s="744">
        <v>5761.9699999999993</v>
      </c>
      <c r="K306" s="744">
        <v>5301.48</v>
      </c>
      <c r="L306" s="744">
        <v>5025.3500000000004</v>
      </c>
      <c r="M306" s="744">
        <v>4611.5200000000004</v>
      </c>
      <c r="N306" s="744">
        <v>4410.71</v>
      </c>
      <c r="O306" s="744">
        <v>4713.76</v>
      </c>
      <c r="P306" s="744">
        <v>4890.6900000000005</v>
      </c>
      <c r="Q306" s="744">
        <v>5390.68</v>
      </c>
      <c r="R306" s="744">
        <v>5597.27</v>
      </c>
      <c r="S306" s="744">
        <v>5261.98</v>
      </c>
      <c r="T306" s="744">
        <v>63213.41</v>
      </c>
    </row>
    <row r="307" spans="1:20">
      <c r="A307" s="1491" t="s">
        <v>1970</v>
      </c>
      <c r="B307" s="1211"/>
      <c r="C307" s="1211" t="s">
        <v>1964</v>
      </c>
      <c r="D307" s="556" t="s">
        <v>1972</v>
      </c>
      <c r="H307" s="744">
        <v>3</v>
      </c>
      <c r="I307" s="744">
        <v>3</v>
      </c>
      <c r="J307" s="744">
        <v>3</v>
      </c>
      <c r="K307" s="744">
        <v>3</v>
      </c>
      <c r="L307" s="744">
        <v>3</v>
      </c>
      <c r="M307" s="744">
        <v>3</v>
      </c>
      <c r="N307" s="744">
        <v>3</v>
      </c>
      <c r="O307" s="744">
        <v>3</v>
      </c>
      <c r="P307" s="744">
        <v>3</v>
      </c>
      <c r="Q307" s="744">
        <v>3</v>
      </c>
      <c r="R307" s="744">
        <v>3</v>
      </c>
      <c r="S307" s="744">
        <v>3</v>
      </c>
      <c r="T307" s="744">
        <v>3</v>
      </c>
    </row>
    <row r="308" spans="1:20">
      <c r="A308" s="1491" t="s">
        <v>1970</v>
      </c>
      <c r="B308" s="1211"/>
      <c r="C308" s="1211" t="s">
        <v>21</v>
      </c>
      <c r="D308" s="556" t="s">
        <v>1972</v>
      </c>
      <c r="H308" s="744">
        <v>23786</v>
      </c>
      <c r="I308" s="744">
        <v>22316</v>
      </c>
      <c r="J308" s="744">
        <v>19110</v>
      </c>
      <c r="K308" s="744">
        <v>14097</v>
      </c>
      <c r="L308" s="744">
        <v>11091</v>
      </c>
      <c r="M308" s="744">
        <v>6586</v>
      </c>
      <c r="N308" s="744">
        <v>4400</v>
      </c>
      <c r="O308" s="744">
        <v>7699</v>
      </c>
      <c r="P308" s="744">
        <v>9625</v>
      </c>
      <c r="Q308" s="744">
        <v>15068</v>
      </c>
      <c r="R308" s="744">
        <v>17317</v>
      </c>
      <c r="S308" s="744">
        <v>13667</v>
      </c>
      <c r="T308" s="744">
        <v>164762</v>
      </c>
    </row>
    <row r="309" spans="1:20">
      <c r="A309" s="1491" t="s">
        <v>1970</v>
      </c>
      <c r="C309" s="556"/>
      <c r="D309" s="556"/>
      <c r="H309" s="744"/>
      <c r="I309" s="744"/>
      <c r="J309" s="744"/>
      <c r="K309" s="744"/>
      <c r="L309" s="744"/>
      <c r="M309" s="744"/>
      <c r="N309" s="744"/>
      <c r="O309" s="744"/>
      <c r="P309" s="744"/>
      <c r="Q309" s="744"/>
      <c r="R309" s="744"/>
      <c r="S309" s="744"/>
      <c r="T309" s="744"/>
    </row>
    <row r="310" spans="1:20">
      <c r="A310" s="1491" t="s">
        <v>1970</v>
      </c>
      <c r="B310" s="1211" t="s">
        <v>1980</v>
      </c>
      <c r="C310" s="1211" t="s">
        <v>17</v>
      </c>
      <c r="D310" s="556" t="s">
        <v>1972</v>
      </c>
      <c r="H310" s="744">
        <v>2714.8</v>
      </c>
      <c r="I310" s="744">
        <v>3144.25</v>
      </c>
      <c r="J310" s="744">
        <v>2995.89</v>
      </c>
      <c r="K310" s="744">
        <v>1818.8</v>
      </c>
      <c r="L310" s="744">
        <v>2602.2800000000002</v>
      </c>
      <c r="M310" s="744">
        <v>1424.8300000000002</v>
      </c>
      <c r="N310" s="744">
        <v>2415.4</v>
      </c>
      <c r="O310" s="744">
        <v>5215.16</v>
      </c>
      <c r="P310" s="744">
        <v>2300.25</v>
      </c>
      <c r="Q310" s="744">
        <v>1579.65</v>
      </c>
      <c r="R310" s="744">
        <v>3704.9900000000002</v>
      </c>
      <c r="S310" s="744">
        <v>3641.51</v>
      </c>
      <c r="T310" s="744">
        <v>33557.810000000005</v>
      </c>
    </row>
    <row r="311" spans="1:20">
      <c r="A311" s="1491" t="s">
        <v>1970</v>
      </c>
      <c r="B311" s="1211" t="s">
        <v>1277</v>
      </c>
      <c r="C311" s="1211"/>
      <c r="D311" s="556" t="s">
        <v>1972</v>
      </c>
      <c r="H311" s="744"/>
      <c r="I311" s="744"/>
      <c r="J311" s="744"/>
      <c r="K311" s="744"/>
      <c r="L311" s="744"/>
      <c r="M311" s="744"/>
      <c r="N311" s="744"/>
      <c r="O311" s="744"/>
      <c r="P311" s="744"/>
      <c r="Q311" s="744"/>
      <c r="R311" s="744"/>
      <c r="S311" s="744"/>
      <c r="T311" s="744"/>
    </row>
    <row r="312" spans="1:20">
      <c r="A312" s="1491" t="s">
        <v>1970</v>
      </c>
      <c r="B312" s="556"/>
      <c r="C312" s="1211" t="s">
        <v>18</v>
      </c>
      <c r="D312" s="556" t="s">
        <v>1972</v>
      </c>
      <c r="H312" s="744">
        <v>0</v>
      </c>
      <c r="I312" s="744">
        <v>0</v>
      </c>
      <c r="J312" s="744">
        <v>0</v>
      </c>
      <c r="K312" s="744">
        <v>0</v>
      </c>
      <c r="L312" s="744">
        <v>0</v>
      </c>
      <c r="M312" s="744">
        <v>0</v>
      </c>
      <c r="N312" s="744">
        <v>0</v>
      </c>
      <c r="O312" s="744">
        <v>0</v>
      </c>
      <c r="P312" s="744">
        <v>0</v>
      </c>
      <c r="Q312" s="744">
        <v>0</v>
      </c>
      <c r="R312" s="744">
        <v>0</v>
      </c>
      <c r="S312" s="744">
        <v>0</v>
      </c>
      <c r="T312" s="744">
        <v>0</v>
      </c>
    </row>
    <row r="313" spans="1:20">
      <c r="A313" s="1491" t="s">
        <v>1970</v>
      </c>
      <c r="B313" s="556"/>
      <c r="C313" s="1211"/>
      <c r="D313" s="556" t="s">
        <v>1972</v>
      </c>
      <c r="H313" s="744"/>
      <c r="I313" s="744"/>
      <c r="J313" s="744"/>
      <c r="K313" s="744"/>
      <c r="L313" s="744"/>
      <c r="M313" s="744"/>
      <c r="N313" s="744"/>
      <c r="O313" s="744"/>
      <c r="P313" s="744"/>
      <c r="Q313" s="744"/>
      <c r="R313" s="744"/>
      <c r="S313" s="744"/>
      <c r="T313" s="744"/>
    </row>
    <row r="314" spans="1:20">
      <c r="A314" s="1491" t="s">
        <v>1970</v>
      </c>
      <c r="B314" s="556"/>
      <c r="C314" s="1211" t="s">
        <v>19</v>
      </c>
      <c r="D314" s="556" t="s">
        <v>1972</v>
      </c>
      <c r="H314" s="745">
        <v>0</v>
      </c>
      <c r="I314" s="745">
        <v>0</v>
      </c>
      <c r="J314" s="745">
        <v>0</v>
      </c>
      <c r="K314" s="745">
        <v>0</v>
      </c>
      <c r="L314" s="745">
        <v>0</v>
      </c>
      <c r="M314" s="745">
        <v>0</v>
      </c>
      <c r="N314" s="745">
        <v>0</v>
      </c>
      <c r="O314" s="745">
        <v>0</v>
      </c>
      <c r="P314" s="745">
        <v>0</v>
      </c>
      <c r="Q314" s="745">
        <v>0</v>
      </c>
      <c r="R314" s="745">
        <v>0</v>
      </c>
      <c r="S314" s="745">
        <v>0</v>
      </c>
      <c r="T314" s="745">
        <v>0</v>
      </c>
    </row>
    <row r="315" spans="1:20">
      <c r="A315" s="1491" t="s">
        <v>1970</v>
      </c>
      <c r="B315" s="1211"/>
      <c r="C315" s="1211" t="s">
        <v>20</v>
      </c>
      <c r="D315" s="556" t="s">
        <v>1972</v>
      </c>
      <c r="H315" s="744">
        <v>2714.8</v>
      </c>
      <c r="I315" s="744">
        <v>3144.25</v>
      </c>
      <c r="J315" s="744">
        <v>2995.89</v>
      </c>
      <c r="K315" s="744">
        <v>1818.8</v>
      </c>
      <c r="L315" s="744">
        <v>2602.2800000000002</v>
      </c>
      <c r="M315" s="744">
        <v>1424.8300000000002</v>
      </c>
      <c r="N315" s="744">
        <v>2415.4</v>
      </c>
      <c r="O315" s="744">
        <v>5215.16</v>
      </c>
      <c r="P315" s="744">
        <v>2300.25</v>
      </c>
      <c r="Q315" s="744">
        <v>1579.65</v>
      </c>
      <c r="R315" s="744">
        <v>3704.9900000000002</v>
      </c>
      <c r="S315" s="744">
        <v>3641.51</v>
      </c>
      <c r="T315" s="744">
        <v>33557.810000000005</v>
      </c>
    </row>
    <row r="316" spans="1:20">
      <c r="A316" s="1491" t="s">
        <v>1970</v>
      </c>
      <c r="B316" s="1211"/>
      <c r="C316" s="1211" t="s">
        <v>1964</v>
      </c>
      <c r="D316" s="556" t="s">
        <v>1972</v>
      </c>
      <c r="H316" s="744">
        <v>2</v>
      </c>
      <c r="I316" s="744">
        <v>2</v>
      </c>
      <c r="J316" s="744">
        <v>2</v>
      </c>
      <c r="K316" s="744">
        <v>2</v>
      </c>
      <c r="L316" s="744">
        <v>2</v>
      </c>
      <c r="M316" s="744">
        <v>2</v>
      </c>
      <c r="N316" s="744">
        <v>2</v>
      </c>
      <c r="O316" s="744">
        <v>2</v>
      </c>
      <c r="P316" s="744">
        <v>2</v>
      </c>
      <c r="Q316" s="744">
        <v>2</v>
      </c>
      <c r="R316" s="744">
        <v>2</v>
      </c>
      <c r="S316" s="744">
        <v>2</v>
      </c>
      <c r="T316" s="744">
        <v>2</v>
      </c>
    </row>
    <row r="317" spans="1:20">
      <c r="A317" s="1491" t="s">
        <v>1970</v>
      </c>
      <c r="B317" s="556"/>
      <c r="C317" s="1211" t="s">
        <v>21</v>
      </c>
      <c r="D317" s="556" t="s">
        <v>1972</v>
      </c>
      <c r="H317" s="744">
        <v>28329</v>
      </c>
      <c r="I317" s="744">
        <v>37033</v>
      </c>
      <c r="J317" s="744">
        <v>39434</v>
      </c>
      <c r="K317" s="744">
        <v>19838</v>
      </c>
      <c r="L317" s="744">
        <v>35070</v>
      </c>
      <c r="M317" s="744">
        <v>17001</v>
      </c>
      <c r="N317" s="744">
        <v>33683</v>
      </c>
      <c r="O317" s="744">
        <v>138470</v>
      </c>
      <c r="P317" s="744">
        <v>30060</v>
      </c>
      <c r="Q317" s="744">
        <v>15161</v>
      </c>
      <c r="R317" s="744">
        <v>53225</v>
      </c>
      <c r="S317" s="744">
        <v>44689</v>
      </c>
      <c r="T317" s="744">
        <v>491993</v>
      </c>
    </row>
    <row r="318" spans="1:20">
      <c r="A318" s="1491" t="s">
        <v>1970</v>
      </c>
      <c r="B318" s="556"/>
      <c r="C318" s="1211"/>
      <c r="D318" s="1211"/>
      <c r="H318" s="744"/>
      <c r="I318" s="744"/>
      <c r="J318" s="744"/>
      <c r="K318" s="744"/>
      <c r="L318" s="744"/>
      <c r="M318" s="744"/>
      <c r="N318" s="744"/>
      <c r="O318" s="744"/>
      <c r="P318" s="744"/>
      <c r="Q318" s="744"/>
      <c r="R318" s="744"/>
      <c r="S318" s="744"/>
      <c r="T318" s="744"/>
    </row>
    <row r="319" spans="1:20">
      <c r="A319" s="1491"/>
      <c r="B319" s="556" t="s">
        <v>1273</v>
      </c>
      <c r="C319" s="556" t="s">
        <v>17</v>
      </c>
      <c r="D319" s="556" t="s">
        <v>1963</v>
      </c>
      <c r="H319" s="744">
        <v>-41740.273199999938</v>
      </c>
      <c r="I319" s="744">
        <v>-26727.182199999923</v>
      </c>
      <c r="J319" s="744">
        <v>-100066.10400000005</v>
      </c>
      <c r="K319" s="744">
        <v>-10971.936800000025</v>
      </c>
      <c r="L319" s="744">
        <v>5459.484300000011</v>
      </c>
      <c r="M319" s="744">
        <v>3.9725000000325963</v>
      </c>
      <c r="N319" s="744">
        <v>-1543.8876000000164</v>
      </c>
      <c r="O319" s="744">
        <v>9795.4929999999586</v>
      </c>
      <c r="P319" s="744">
        <v>11462.607399999979</v>
      </c>
      <c r="Q319" s="744">
        <v>77689.45820000011</v>
      </c>
      <c r="R319" s="744">
        <v>21502.005700000096</v>
      </c>
      <c r="S319" s="744">
        <v>79212.690000000177</v>
      </c>
      <c r="T319" s="744">
        <v>24076.327300000412</v>
      </c>
    </row>
    <row r="320" spans="1:20">
      <c r="A320" s="1491"/>
      <c r="B320" s="556" t="s">
        <v>201</v>
      </c>
      <c r="C320" s="1211" t="s">
        <v>17</v>
      </c>
      <c r="D320" s="1211" t="s">
        <v>1963</v>
      </c>
      <c r="H320" s="744"/>
      <c r="I320" s="744"/>
      <c r="J320" s="744"/>
      <c r="K320" s="744"/>
      <c r="L320" s="744"/>
      <c r="M320" s="744"/>
      <c r="N320" s="744"/>
      <c r="O320" s="744"/>
      <c r="P320" s="744"/>
      <c r="Q320" s="744"/>
      <c r="R320" s="744"/>
      <c r="S320" s="744"/>
      <c r="T320" s="744">
        <v>0</v>
      </c>
    </row>
    <row r="321" spans="1:21">
      <c r="A321" s="1491"/>
      <c r="B321" s="556" t="s">
        <v>837</v>
      </c>
      <c r="C321" s="556"/>
      <c r="D321" s="556"/>
      <c r="H321" s="744"/>
      <c r="I321" s="744"/>
      <c r="J321" s="744"/>
      <c r="K321" s="744"/>
      <c r="L321" s="744"/>
      <c r="M321" s="744"/>
      <c r="N321" s="744"/>
      <c r="O321" s="744"/>
      <c r="P321" s="744"/>
      <c r="Q321" s="744"/>
      <c r="R321" s="744"/>
      <c r="S321" s="744"/>
      <c r="T321" s="744"/>
    </row>
    <row r="322" spans="1:21">
      <c r="A322" s="1491"/>
      <c r="B322" s="556"/>
      <c r="C322" s="556" t="s">
        <v>17</v>
      </c>
      <c r="D322" s="556"/>
      <c r="H322" s="744">
        <v>1568421.4967999998</v>
      </c>
      <c r="I322" s="744">
        <v>1384973.4378000002</v>
      </c>
      <c r="J322" s="744">
        <v>1161733.436</v>
      </c>
      <c r="K322" s="744">
        <v>953389.8432</v>
      </c>
      <c r="L322" s="744">
        <v>693193.12430000002</v>
      </c>
      <c r="M322" s="744">
        <v>530056.27249999996</v>
      </c>
      <c r="N322" s="744">
        <v>454226.75239999994</v>
      </c>
      <c r="O322" s="744">
        <v>477534.71299999999</v>
      </c>
      <c r="P322" s="744">
        <v>603438.66739999992</v>
      </c>
      <c r="Q322" s="744">
        <v>781768.74820000003</v>
      </c>
      <c r="R322" s="744">
        <v>1096056.4357000003</v>
      </c>
      <c r="S322" s="744">
        <v>1430210.3100000003</v>
      </c>
      <c r="T322" s="744">
        <v>11135003.237299999</v>
      </c>
      <c r="U322" s="103"/>
    </row>
    <row r="323" spans="1:21">
      <c r="A323" s="1491"/>
      <c r="B323" s="556"/>
      <c r="C323" s="556" t="s">
        <v>18</v>
      </c>
      <c r="D323" s="556"/>
      <c r="H323" s="744">
        <v>2972.49</v>
      </c>
      <c r="I323" s="744">
        <v>3079.85</v>
      </c>
      <c r="J323" s="744">
        <v>3094.51</v>
      </c>
      <c r="K323" s="744">
        <v>2507.7600000000002</v>
      </c>
      <c r="L323" s="744">
        <v>2032</v>
      </c>
      <c r="M323" s="744">
        <v>1184.73</v>
      </c>
      <c r="N323" s="744">
        <v>1209.18</v>
      </c>
      <c r="O323" s="744">
        <v>1356.54</v>
      </c>
      <c r="P323" s="744">
        <v>1352.73</v>
      </c>
      <c r="Q323" s="744">
        <v>1817.1</v>
      </c>
      <c r="R323" s="744">
        <v>2385.39</v>
      </c>
      <c r="S323" s="744">
        <v>3192.28</v>
      </c>
      <c r="T323" s="744">
        <v>26184.559999999998</v>
      </c>
      <c r="U323" s="103"/>
    </row>
    <row r="324" spans="1:21">
      <c r="A324" s="1491"/>
      <c r="B324" s="556"/>
      <c r="C324" s="1211" t="s">
        <v>840</v>
      </c>
      <c r="D324" s="1211"/>
      <c r="H324" s="744">
        <v>8906.32</v>
      </c>
      <c r="I324" s="744">
        <v>9200.73</v>
      </c>
      <c r="J324" s="744">
        <v>8757.8599999999988</v>
      </c>
      <c r="K324" s="744">
        <v>7120.28</v>
      </c>
      <c r="L324" s="744">
        <v>7627.630000000001</v>
      </c>
      <c r="M324" s="744">
        <v>6036.35</v>
      </c>
      <c r="N324" s="744">
        <v>6826.1100000000006</v>
      </c>
      <c r="O324" s="744">
        <v>9928.92</v>
      </c>
      <c r="P324" s="744">
        <v>7190.9400000000005</v>
      </c>
      <c r="Q324" s="744">
        <v>6970.33</v>
      </c>
      <c r="R324" s="744">
        <v>9302.26</v>
      </c>
      <c r="S324" s="744">
        <v>8903.49</v>
      </c>
      <c r="T324" s="744">
        <v>96771.219999999987</v>
      </c>
    </row>
    <row r="325" spans="1:21">
      <c r="A325" s="1491"/>
      <c r="B325" s="556"/>
      <c r="C325" s="556" t="s">
        <v>19</v>
      </c>
      <c r="D325" s="556"/>
      <c r="H325" s="745">
        <v>3382834.69</v>
      </c>
      <c r="I325" s="745">
        <v>2856329.28</v>
      </c>
      <c r="J325" s="745">
        <v>2470116.59</v>
      </c>
      <c r="K325" s="745">
        <v>1689822.8800000001</v>
      </c>
      <c r="L325" s="745">
        <v>961648.9</v>
      </c>
      <c r="M325" s="745">
        <v>548858.92999999993</v>
      </c>
      <c r="N325" s="745">
        <v>349271.82</v>
      </c>
      <c r="O325" s="745">
        <v>380097.95999999996</v>
      </c>
      <c r="P325" s="745">
        <v>700355.25</v>
      </c>
      <c r="Q325" s="745">
        <v>993888.11</v>
      </c>
      <c r="R325" s="745">
        <v>1960447.1600000001</v>
      </c>
      <c r="S325" s="745">
        <v>2690873.52</v>
      </c>
      <c r="T325" s="745">
        <v>18984545.09</v>
      </c>
    </row>
    <row r="326" spans="1:21">
      <c r="A326" s="1491"/>
      <c r="B326" s="556"/>
      <c r="C326" s="556" t="s">
        <v>36</v>
      </c>
      <c r="D326" s="556"/>
      <c r="H326" s="744">
        <v>4963134.9967999998</v>
      </c>
      <c r="I326" s="744">
        <v>4253583.2977999998</v>
      </c>
      <c r="J326" s="744">
        <v>3643702.3959999997</v>
      </c>
      <c r="K326" s="744">
        <v>2652840.7631999999</v>
      </c>
      <c r="L326" s="744">
        <v>1664501.6543000001</v>
      </c>
      <c r="M326" s="744">
        <v>1086136.2824999997</v>
      </c>
      <c r="N326" s="744">
        <v>811533.86239999998</v>
      </c>
      <c r="O326" s="744">
        <v>868918.13299999991</v>
      </c>
      <c r="P326" s="744">
        <v>1312337.5873999998</v>
      </c>
      <c r="Q326" s="744">
        <v>1784444.2881999998</v>
      </c>
      <c r="R326" s="744">
        <v>3068191.2457000003</v>
      </c>
      <c r="S326" s="744">
        <v>4133179.6000000006</v>
      </c>
      <c r="T326" s="744">
        <v>30242504.107299998</v>
      </c>
    </row>
    <row r="327" spans="1:21">
      <c r="A327" s="1491"/>
      <c r="B327" s="1211"/>
      <c r="C327" s="1211" t="s">
        <v>1964</v>
      </c>
      <c r="D327" s="1211"/>
      <c r="H327" s="744">
        <v>27466</v>
      </c>
      <c r="I327" s="744">
        <v>27484</v>
      </c>
      <c r="J327" s="744">
        <v>27508</v>
      </c>
      <c r="K327" s="744">
        <v>27526</v>
      </c>
      <c r="L327" s="744">
        <v>27547</v>
      </c>
      <c r="M327" s="744">
        <v>27563</v>
      </c>
      <c r="N327" s="744">
        <v>27555</v>
      </c>
      <c r="O327" s="744">
        <v>27543</v>
      </c>
      <c r="P327" s="744">
        <v>27544</v>
      </c>
      <c r="Q327" s="744">
        <v>27599</v>
      </c>
      <c r="R327" s="744">
        <v>27669</v>
      </c>
      <c r="S327" s="744">
        <v>27734</v>
      </c>
      <c r="T327" s="744">
        <v>27561.5</v>
      </c>
    </row>
    <row r="328" spans="1:21">
      <c r="A328" s="1491"/>
      <c r="B328" s="556"/>
      <c r="C328" s="556" t="s">
        <v>88</v>
      </c>
      <c r="D328" s="556"/>
      <c r="H328" s="744">
        <v>712593</v>
      </c>
      <c r="I328" s="744">
        <v>603014</v>
      </c>
      <c r="J328" s="744">
        <v>522484</v>
      </c>
      <c r="K328" s="744">
        <v>358346</v>
      </c>
      <c r="L328" s="744">
        <v>205339</v>
      </c>
      <c r="M328" s="744">
        <v>117255</v>
      </c>
      <c r="N328" s="744">
        <v>75678</v>
      </c>
      <c r="O328" s="744">
        <v>82452</v>
      </c>
      <c r="P328" s="744">
        <v>149249</v>
      </c>
      <c r="Q328" s="744">
        <v>211563</v>
      </c>
      <c r="R328" s="744">
        <v>414513</v>
      </c>
      <c r="S328" s="744">
        <v>568762</v>
      </c>
      <c r="T328" s="744">
        <v>4021248</v>
      </c>
    </row>
    <row r="329" spans="1:21">
      <c r="A329" s="1491"/>
      <c r="B329" s="1211"/>
      <c r="C329" s="1211" t="s">
        <v>89</v>
      </c>
      <c r="D329" s="1211"/>
      <c r="H329" s="745">
        <v>52115</v>
      </c>
      <c r="I329" s="745">
        <v>59349</v>
      </c>
      <c r="J329" s="745">
        <v>58544</v>
      </c>
      <c r="K329" s="745">
        <v>33935</v>
      </c>
      <c r="L329" s="745">
        <v>46161</v>
      </c>
      <c r="M329" s="745">
        <v>23587</v>
      </c>
      <c r="N329" s="745">
        <v>38083</v>
      </c>
      <c r="O329" s="745">
        <v>146169</v>
      </c>
      <c r="P329" s="745">
        <v>39685</v>
      </c>
      <c r="Q329" s="745">
        <v>30229</v>
      </c>
      <c r="R329" s="745">
        <v>70542</v>
      </c>
      <c r="S329" s="745">
        <v>58356</v>
      </c>
      <c r="T329" s="745">
        <v>656755</v>
      </c>
    </row>
    <row r="330" spans="1:21">
      <c r="A330" s="1496"/>
      <c r="B330" s="1211"/>
      <c r="C330" s="1211" t="s">
        <v>37</v>
      </c>
      <c r="D330" s="1211"/>
      <c r="H330" s="744">
        <v>764708</v>
      </c>
      <c r="I330" s="744">
        <v>662363</v>
      </c>
      <c r="J330" s="744">
        <v>581028</v>
      </c>
      <c r="K330" s="744">
        <v>392281</v>
      </c>
      <c r="L330" s="744">
        <v>251500</v>
      </c>
      <c r="M330" s="744">
        <v>140842</v>
      </c>
      <c r="N330" s="744">
        <v>113761</v>
      </c>
      <c r="O330" s="744">
        <v>228621</v>
      </c>
      <c r="P330" s="744">
        <v>188934</v>
      </c>
      <c r="Q330" s="744">
        <v>241792</v>
      </c>
      <c r="R330" s="744">
        <v>485055</v>
      </c>
      <c r="S330" s="744">
        <v>627118</v>
      </c>
      <c r="T330" s="744">
        <v>4678003</v>
      </c>
      <c r="U330" s="103">
        <f>+T330-Z61</f>
        <v>0</v>
      </c>
    </row>
    <row r="331" spans="1:21">
      <c r="A331" s="609"/>
      <c r="B331" s="1211"/>
      <c r="C331" s="1211"/>
      <c r="D331" s="1211"/>
      <c r="H331" s="744"/>
      <c r="I331" s="744"/>
      <c r="J331" s="744"/>
      <c r="K331" s="744"/>
      <c r="L331" s="744"/>
      <c r="M331" s="744"/>
      <c r="N331" s="744"/>
      <c r="O331" s="744"/>
      <c r="P331" s="744"/>
      <c r="Q331" s="744"/>
      <c r="R331" s="744"/>
      <c r="S331" s="744"/>
      <c r="T331" s="744"/>
    </row>
    <row r="332" spans="1:21">
      <c r="A332" s="609"/>
      <c r="B332" s="1211"/>
      <c r="D332" s="556"/>
      <c r="H332" s="744"/>
      <c r="I332" s="744"/>
      <c r="J332" s="744"/>
      <c r="K332" s="744"/>
      <c r="L332" s="744"/>
      <c r="M332" s="744"/>
      <c r="N332" s="744"/>
      <c r="O332" s="744"/>
      <c r="P332" s="744"/>
      <c r="Q332" s="744"/>
      <c r="R332" s="744"/>
      <c r="S332" s="744"/>
      <c r="T332" s="744"/>
    </row>
    <row r="333" spans="1:21">
      <c r="A333" s="609" t="s">
        <v>38</v>
      </c>
      <c r="B333" s="1211" t="s">
        <v>161</v>
      </c>
      <c r="C333" s="1211" t="s">
        <v>17</v>
      </c>
      <c r="D333" s="556" t="s">
        <v>1963</v>
      </c>
      <c r="H333" s="744"/>
      <c r="I333" s="744"/>
      <c r="J333" s="744"/>
      <c r="K333" s="744"/>
      <c r="L333" s="744"/>
      <c r="M333" s="744"/>
      <c r="N333" s="744"/>
      <c r="O333" s="744"/>
      <c r="P333" s="744"/>
      <c r="Q333" s="744"/>
      <c r="R333" s="744"/>
      <c r="S333" s="744"/>
      <c r="T333" s="744">
        <v>0</v>
      </c>
    </row>
    <row r="334" spans="1:21">
      <c r="A334" s="609"/>
      <c r="B334" s="1211"/>
      <c r="C334" s="1211"/>
      <c r="D334" s="556" t="s">
        <v>1963</v>
      </c>
      <c r="H334" s="744"/>
      <c r="I334" s="744"/>
      <c r="J334" s="744"/>
      <c r="K334" s="744"/>
      <c r="L334" s="744"/>
      <c r="M334" s="744"/>
      <c r="N334" s="744"/>
      <c r="O334" s="744"/>
      <c r="P334" s="744"/>
      <c r="Q334" s="744"/>
      <c r="R334" s="744"/>
      <c r="S334" s="744"/>
      <c r="T334" s="744"/>
    </row>
    <row r="335" spans="1:21">
      <c r="A335" s="609"/>
      <c r="B335" s="1211"/>
      <c r="C335" s="1211" t="s">
        <v>18</v>
      </c>
      <c r="D335" s="556" t="s">
        <v>1963</v>
      </c>
      <c r="H335" s="744"/>
      <c r="I335" s="744"/>
      <c r="J335" s="744"/>
      <c r="K335" s="744"/>
      <c r="L335" s="744"/>
      <c r="M335" s="744"/>
      <c r="N335" s="744"/>
      <c r="O335" s="744"/>
      <c r="P335" s="744"/>
      <c r="Q335" s="744"/>
      <c r="R335" s="744"/>
      <c r="S335" s="744"/>
      <c r="T335" s="744"/>
    </row>
    <row r="336" spans="1:21">
      <c r="B336" s="1211"/>
      <c r="C336" s="1211"/>
      <c r="D336" s="556" t="s">
        <v>1963</v>
      </c>
      <c r="H336" s="744"/>
      <c r="I336" s="744"/>
      <c r="J336" s="744"/>
      <c r="K336" s="744"/>
      <c r="L336" s="744"/>
      <c r="M336" s="744"/>
      <c r="N336" s="744"/>
      <c r="O336" s="744"/>
      <c r="P336" s="744"/>
      <c r="Q336" s="744"/>
      <c r="R336" s="744"/>
      <c r="S336" s="744"/>
      <c r="T336" s="744"/>
    </row>
    <row r="337" spans="1:20">
      <c r="A337" s="609"/>
      <c r="B337" s="1211"/>
      <c r="C337" s="1211" t="s">
        <v>19</v>
      </c>
      <c r="D337" s="556" t="s">
        <v>1963</v>
      </c>
      <c r="H337" s="745"/>
      <c r="I337" s="745"/>
      <c r="J337" s="745"/>
      <c r="K337" s="745"/>
      <c r="L337" s="745"/>
      <c r="M337" s="745"/>
      <c r="N337" s="745"/>
      <c r="O337" s="745"/>
      <c r="P337" s="745"/>
      <c r="Q337" s="745"/>
      <c r="R337" s="745"/>
      <c r="S337" s="745"/>
      <c r="T337" s="745">
        <v>0</v>
      </c>
    </row>
    <row r="338" spans="1:20">
      <c r="A338" s="609"/>
      <c r="B338" s="556"/>
      <c r="C338" s="1211" t="s">
        <v>20</v>
      </c>
      <c r="D338" s="556" t="s">
        <v>1963</v>
      </c>
      <c r="H338" s="744"/>
      <c r="I338" s="744"/>
      <c r="J338" s="744"/>
      <c r="K338" s="744"/>
      <c r="L338" s="744"/>
      <c r="M338" s="744"/>
      <c r="N338" s="744"/>
      <c r="O338" s="744"/>
      <c r="P338" s="744"/>
      <c r="Q338" s="744"/>
      <c r="R338" s="744"/>
      <c r="S338" s="744"/>
      <c r="T338" s="744">
        <v>0</v>
      </c>
    </row>
    <row r="339" spans="1:20">
      <c r="A339" s="609"/>
      <c r="B339" s="1211"/>
      <c r="C339" s="1211" t="s">
        <v>1964</v>
      </c>
      <c r="D339" s="556" t="s">
        <v>1963</v>
      </c>
      <c r="H339" s="744">
        <v>0</v>
      </c>
      <c r="I339" s="744">
        <v>0</v>
      </c>
      <c r="J339" s="744">
        <v>0</v>
      </c>
      <c r="K339" s="744">
        <v>0</v>
      </c>
      <c r="L339" s="744">
        <v>0</v>
      </c>
      <c r="M339" s="744">
        <v>0</v>
      </c>
      <c r="N339" s="744">
        <v>0</v>
      </c>
      <c r="O339" s="744">
        <v>0</v>
      </c>
      <c r="P339" s="744">
        <v>0</v>
      </c>
      <c r="Q339" s="744">
        <v>0</v>
      </c>
      <c r="R339" s="744">
        <v>0</v>
      </c>
      <c r="S339" s="744">
        <v>0</v>
      </c>
      <c r="T339" s="744">
        <v>0</v>
      </c>
    </row>
    <row r="340" spans="1:20">
      <c r="A340" s="609"/>
      <c r="B340" s="1211"/>
      <c r="C340" s="1211" t="s">
        <v>21</v>
      </c>
      <c r="D340" s="556" t="s">
        <v>1963</v>
      </c>
      <c r="H340" s="744"/>
      <c r="I340" s="744"/>
      <c r="J340" s="744"/>
      <c r="K340" s="744"/>
      <c r="L340" s="744"/>
      <c r="M340" s="744"/>
      <c r="N340" s="744"/>
      <c r="O340" s="744"/>
      <c r="P340" s="744"/>
      <c r="Q340" s="744"/>
      <c r="R340" s="744"/>
      <c r="S340" s="744"/>
      <c r="T340" s="744">
        <v>0</v>
      </c>
    </row>
    <row r="341" spans="1:20">
      <c r="A341" s="609"/>
      <c r="B341" s="1211"/>
      <c r="C341" s="1211"/>
      <c r="D341" s="1211"/>
      <c r="H341" s="744"/>
      <c r="I341" s="744"/>
      <c r="J341" s="744"/>
      <c r="K341" s="744"/>
      <c r="L341" s="744"/>
      <c r="M341" s="744"/>
      <c r="N341" s="744"/>
      <c r="O341" s="744"/>
      <c r="P341" s="744"/>
      <c r="Q341" s="744"/>
      <c r="R341" s="744"/>
      <c r="S341" s="744"/>
      <c r="T341" s="744"/>
    </row>
    <row r="342" spans="1:20">
      <c r="A342" s="609"/>
      <c r="B342" s="1211"/>
      <c r="C342" s="1211" t="s">
        <v>17</v>
      </c>
      <c r="D342" s="1211" t="s">
        <v>1972</v>
      </c>
      <c r="H342" s="744"/>
      <c r="I342" s="744"/>
      <c r="J342" s="744"/>
      <c r="K342" s="744"/>
      <c r="L342" s="744"/>
      <c r="M342" s="744"/>
      <c r="N342" s="744"/>
      <c r="O342" s="744"/>
      <c r="P342" s="744"/>
      <c r="Q342" s="744"/>
      <c r="R342" s="744"/>
      <c r="S342" s="744"/>
      <c r="T342" s="744">
        <v>0</v>
      </c>
    </row>
    <row r="343" spans="1:20">
      <c r="A343" s="609"/>
      <c r="B343" s="1211" t="s">
        <v>34</v>
      </c>
      <c r="C343" s="1211"/>
      <c r="D343" s="1211" t="s">
        <v>1972</v>
      </c>
      <c r="H343" s="744"/>
      <c r="I343" s="744"/>
      <c r="J343" s="744"/>
      <c r="K343" s="744"/>
      <c r="L343" s="744"/>
      <c r="M343" s="744"/>
      <c r="N343" s="744"/>
      <c r="O343" s="744"/>
      <c r="P343" s="744"/>
      <c r="Q343" s="744"/>
      <c r="R343" s="744"/>
      <c r="S343" s="744"/>
      <c r="T343" s="744"/>
    </row>
    <row r="344" spans="1:20">
      <c r="A344" s="609"/>
      <c r="B344" s="1211"/>
      <c r="C344" s="1211" t="s">
        <v>18</v>
      </c>
      <c r="D344" s="1211" t="s">
        <v>1972</v>
      </c>
      <c r="H344" s="744"/>
      <c r="I344" s="744"/>
      <c r="J344" s="744"/>
      <c r="K344" s="744"/>
      <c r="L344" s="744"/>
      <c r="M344" s="744"/>
      <c r="N344" s="744"/>
      <c r="O344" s="744"/>
      <c r="P344" s="744"/>
      <c r="Q344" s="744"/>
      <c r="R344" s="744"/>
      <c r="S344" s="744"/>
      <c r="T344" s="744"/>
    </row>
    <row r="345" spans="1:20">
      <c r="A345" s="609"/>
      <c r="B345" s="1211"/>
      <c r="C345" s="1211"/>
      <c r="D345" s="1211" t="s">
        <v>1972</v>
      </c>
      <c r="H345" s="744"/>
      <c r="I345" s="744"/>
      <c r="J345" s="744"/>
      <c r="K345" s="744"/>
      <c r="L345" s="744"/>
      <c r="M345" s="744"/>
      <c r="N345" s="744"/>
      <c r="O345" s="744"/>
      <c r="P345" s="744"/>
      <c r="Q345" s="744"/>
      <c r="R345" s="744"/>
      <c r="S345" s="744"/>
      <c r="T345" s="744"/>
    </row>
    <row r="346" spans="1:20">
      <c r="A346" s="609"/>
      <c r="B346" s="1211"/>
      <c r="C346" s="1211" t="s">
        <v>19</v>
      </c>
      <c r="D346" s="1211" t="s">
        <v>1972</v>
      </c>
      <c r="H346" s="745"/>
      <c r="I346" s="745"/>
      <c r="J346" s="745"/>
      <c r="K346" s="745"/>
      <c r="L346" s="745"/>
      <c r="M346" s="745"/>
      <c r="N346" s="745"/>
      <c r="O346" s="745"/>
      <c r="P346" s="745"/>
      <c r="Q346" s="745"/>
      <c r="R346" s="745"/>
      <c r="S346" s="745"/>
      <c r="T346" s="745">
        <v>0</v>
      </c>
    </row>
    <row r="347" spans="1:20">
      <c r="A347" s="609"/>
      <c r="B347" s="556"/>
      <c r="C347" s="1211" t="s">
        <v>20</v>
      </c>
      <c r="D347" s="1211" t="s">
        <v>1972</v>
      </c>
      <c r="H347" s="744"/>
      <c r="I347" s="744"/>
      <c r="J347" s="744"/>
      <c r="K347" s="744"/>
      <c r="L347" s="744"/>
      <c r="M347" s="744"/>
      <c r="N347" s="744"/>
      <c r="O347" s="744"/>
      <c r="P347" s="744"/>
      <c r="Q347" s="744"/>
      <c r="R347" s="744"/>
      <c r="S347" s="744"/>
      <c r="T347" s="744">
        <v>0</v>
      </c>
    </row>
    <row r="348" spans="1:20">
      <c r="A348" s="609"/>
      <c r="B348" s="556"/>
      <c r="C348" s="1211" t="s">
        <v>1964</v>
      </c>
      <c r="D348" s="1211" t="s">
        <v>1972</v>
      </c>
      <c r="H348" s="744">
        <v>0</v>
      </c>
      <c r="I348" s="744">
        <v>0</v>
      </c>
      <c r="J348" s="744">
        <v>0</v>
      </c>
      <c r="K348" s="744">
        <v>0</v>
      </c>
      <c r="L348" s="744">
        <v>0</v>
      </c>
      <c r="M348" s="744">
        <v>0</v>
      </c>
      <c r="N348" s="744">
        <v>0</v>
      </c>
      <c r="O348" s="744">
        <v>0</v>
      </c>
      <c r="P348" s="744">
        <v>0</v>
      </c>
      <c r="Q348" s="744">
        <v>0</v>
      </c>
      <c r="R348" s="744">
        <v>0</v>
      </c>
      <c r="S348" s="744">
        <v>0</v>
      </c>
      <c r="T348" s="744">
        <v>0</v>
      </c>
    </row>
    <row r="349" spans="1:20">
      <c r="A349" s="609"/>
      <c r="B349" s="556"/>
      <c r="C349" s="1211" t="s">
        <v>21</v>
      </c>
      <c r="D349" s="1211" t="s">
        <v>1972</v>
      </c>
      <c r="H349" s="744"/>
      <c r="I349" s="744"/>
      <c r="J349" s="744"/>
      <c r="K349" s="744"/>
      <c r="L349" s="744"/>
      <c r="M349" s="744"/>
      <c r="N349" s="744"/>
      <c r="O349" s="744"/>
      <c r="P349" s="744"/>
      <c r="Q349" s="744"/>
      <c r="R349" s="744"/>
      <c r="S349" s="744"/>
      <c r="T349" s="744">
        <v>0</v>
      </c>
    </row>
    <row r="350" spans="1:20">
      <c r="A350" s="609"/>
      <c r="B350" s="556"/>
      <c r="C350" s="556"/>
      <c r="D350" s="556"/>
      <c r="H350" s="744"/>
      <c r="I350" s="744"/>
      <c r="J350" s="744"/>
      <c r="K350" s="744"/>
      <c r="L350" s="744"/>
      <c r="M350" s="744"/>
      <c r="N350" s="744"/>
      <c r="O350" s="744"/>
      <c r="P350" s="744"/>
      <c r="Q350" s="744"/>
      <c r="R350" s="744"/>
      <c r="S350" s="744"/>
      <c r="T350" s="744"/>
    </row>
    <row r="351" spans="1:20">
      <c r="A351" s="609"/>
      <c r="B351" s="556" t="s">
        <v>839</v>
      </c>
      <c r="C351" s="556"/>
      <c r="D351" s="556"/>
      <c r="H351" s="744"/>
      <c r="I351" s="744"/>
      <c r="J351" s="744"/>
      <c r="K351" s="744"/>
      <c r="L351" s="744"/>
      <c r="M351" s="744"/>
      <c r="N351" s="744"/>
      <c r="O351" s="744"/>
      <c r="P351" s="744"/>
      <c r="Q351" s="744"/>
      <c r="R351" s="744"/>
      <c r="S351" s="744"/>
      <c r="T351" s="744"/>
    </row>
    <row r="352" spans="1:20">
      <c r="A352" s="609"/>
      <c r="C352" s="556" t="s">
        <v>17</v>
      </c>
      <c r="D352" s="556"/>
      <c r="H352" s="744"/>
      <c r="I352" s="744"/>
      <c r="J352" s="744"/>
      <c r="K352" s="744"/>
      <c r="L352" s="744"/>
      <c r="M352" s="744"/>
      <c r="N352" s="744"/>
      <c r="O352" s="744"/>
      <c r="P352" s="744"/>
      <c r="Q352" s="744"/>
      <c r="R352" s="744"/>
      <c r="S352" s="744"/>
      <c r="T352" s="744">
        <v>0</v>
      </c>
    </row>
    <row r="353" spans="1:21">
      <c r="A353" s="609"/>
      <c r="B353" s="1211"/>
      <c r="C353" s="1211" t="s">
        <v>19</v>
      </c>
      <c r="D353" s="1211"/>
      <c r="H353" s="744"/>
      <c r="I353" s="744"/>
      <c r="J353" s="744"/>
      <c r="K353" s="744"/>
      <c r="L353" s="744"/>
      <c r="M353" s="744"/>
      <c r="N353" s="744"/>
      <c r="O353" s="744"/>
      <c r="P353" s="744"/>
      <c r="Q353" s="744"/>
      <c r="R353" s="744"/>
      <c r="S353" s="744"/>
      <c r="T353" s="744">
        <v>0</v>
      </c>
    </row>
    <row r="354" spans="1:21">
      <c r="A354" s="609"/>
      <c r="B354" s="1211"/>
      <c r="C354" s="556" t="s">
        <v>39</v>
      </c>
      <c r="D354" s="556"/>
      <c r="H354" s="744"/>
      <c r="I354" s="744"/>
      <c r="J354" s="744"/>
      <c r="K354" s="744"/>
      <c r="L354" s="744"/>
      <c r="M354" s="744"/>
      <c r="N354" s="744"/>
      <c r="O354" s="744"/>
      <c r="P354" s="744"/>
      <c r="Q354" s="744"/>
      <c r="R354" s="744"/>
      <c r="S354" s="744"/>
      <c r="T354" s="744">
        <v>0</v>
      </c>
    </row>
    <row r="355" spans="1:21">
      <c r="A355" s="609"/>
      <c r="B355" s="1211"/>
      <c r="C355" s="1211" t="s">
        <v>1964</v>
      </c>
      <c r="D355" s="556"/>
      <c r="H355" s="744">
        <v>0</v>
      </c>
      <c r="I355" s="744">
        <v>0</v>
      </c>
      <c r="J355" s="744">
        <v>0</v>
      </c>
      <c r="K355" s="744">
        <v>0</v>
      </c>
      <c r="L355" s="744">
        <v>0</v>
      </c>
      <c r="M355" s="744">
        <v>0</v>
      </c>
      <c r="N355" s="744">
        <v>0</v>
      </c>
      <c r="O355" s="744">
        <v>0</v>
      </c>
      <c r="P355" s="744">
        <v>0</v>
      </c>
      <c r="Q355" s="744">
        <v>0</v>
      </c>
      <c r="R355" s="744">
        <v>0</v>
      </c>
      <c r="S355" s="744">
        <v>0</v>
      </c>
      <c r="T355" s="744">
        <v>0</v>
      </c>
    </row>
    <row r="356" spans="1:21">
      <c r="A356" s="609"/>
      <c r="B356" s="556"/>
      <c r="C356" s="556" t="s">
        <v>88</v>
      </c>
      <c r="D356" s="556"/>
      <c r="H356" s="744"/>
      <c r="I356" s="744"/>
      <c r="J356" s="744"/>
      <c r="K356" s="744"/>
      <c r="L356" s="744"/>
      <c r="M356" s="744"/>
      <c r="N356" s="744"/>
      <c r="O356" s="744"/>
      <c r="P356" s="744"/>
      <c r="Q356" s="744"/>
      <c r="R356" s="744"/>
      <c r="S356" s="744"/>
      <c r="T356" s="744">
        <v>0</v>
      </c>
    </row>
    <row r="357" spans="1:21">
      <c r="A357" s="1491"/>
      <c r="B357" s="556"/>
      <c r="C357" s="1211" t="s">
        <v>89</v>
      </c>
      <c r="D357" s="1211"/>
      <c r="H357" s="744"/>
      <c r="I357" s="744"/>
      <c r="J357" s="744"/>
      <c r="K357" s="744"/>
      <c r="L357" s="744"/>
      <c r="M357" s="744"/>
      <c r="N357" s="744"/>
      <c r="O357" s="744"/>
      <c r="P357" s="744"/>
      <c r="Q357" s="744"/>
      <c r="R357" s="744"/>
      <c r="S357" s="744"/>
      <c r="T357" s="744">
        <v>0</v>
      </c>
    </row>
    <row r="358" spans="1:21">
      <c r="A358" s="609"/>
      <c r="B358" s="556"/>
      <c r="C358" s="1211" t="s">
        <v>40</v>
      </c>
      <c r="D358" s="1211"/>
      <c r="H358" s="744"/>
      <c r="I358" s="744"/>
      <c r="J358" s="744"/>
      <c r="K358" s="744"/>
      <c r="L358" s="744"/>
      <c r="M358" s="744"/>
      <c r="N358" s="744"/>
      <c r="O358" s="744"/>
      <c r="P358" s="744"/>
      <c r="Q358" s="744"/>
      <c r="R358" s="744"/>
      <c r="S358" s="744"/>
      <c r="T358" s="744">
        <v>0</v>
      </c>
    </row>
    <row r="359" spans="1:21">
      <c r="A359" s="609"/>
      <c r="B359" s="556"/>
      <c r="C359" s="1211"/>
      <c r="D359" s="1211"/>
      <c r="H359" s="744"/>
      <c r="I359" s="744"/>
      <c r="J359" s="744"/>
      <c r="K359" s="744"/>
      <c r="L359" s="744"/>
      <c r="M359" s="744"/>
      <c r="N359" s="744"/>
      <c r="O359" s="744"/>
      <c r="P359" s="744"/>
      <c r="Q359" s="744"/>
      <c r="R359" s="744"/>
      <c r="S359" s="744"/>
      <c r="T359" s="744"/>
    </row>
    <row r="360" spans="1:21">
      <c r="A360" s="1496"/>
      <c r="B360" s="556"/>
      <c r="C360" s="1211"/>
      <c r="D360" s="1211"/>
      <c r="H360" s="744"/>
      <c r="I360" s="744"/>
      <c r="J360" s="744"/>
      <c r="K360" s="744"/>
      <c r="L360" s="744"/>
      <c r="M360" s="744"/>
      <c r="N360" s="744"/>
      <c r="O360" s="744"/>
      <c r="P360" s="744"/>
      <c r="Q360" s="744"/>
      <c r="R360" s="744"/>
      <c r="S360" s="744"/>
      <c r="T360" s="744"/>
    </row>
    <row r="361" spans="1:21">
      <c r="A361" s="609"/>
      <c r="B361" s="556"/>
      <c r="C361" s="1211"/>
      <c r="D361" s="1211"/>
      <c r="H361" s="744"/>
      <c r="I361" s="744"/>
      <c r="J361" s="744"/>
      <c r="K361" s="744"/>
      <c r="L361" s="744"/>
      <c r="M361" s="744"/>
      <c r="N361" s="744"/>
      <c r="O361" s="744"/>
      <c r="P361" s="744"/>
      <c r="Q361" s="744"/>
      <c r="R361" s="744"/>
      <c r="S361" s="744"/>
      <c r="T361" s="744"/>
    </row>
    <row r="362" spans="1:21">
      <c r="A362" s="609"/>
      <c r="B362" s="556" t="s">
        <v>1241</v>
      </c>
      <c r="C362" s="1211" t="s">
        <v>17</v>
      </c>
      <c r="D362" s="1211"/>
      <c r="H362" s="744">
        <v>43666624.9168</v>
      </c>
      <c r="I362" s="744">
        <v>35596846.827799998</v>
      </c>
      <c r="J362" s="744">
        <v>30694218.236000001</v>
      </c>
      <c r="K362" s="744">
        <v>20965709.0132</v>
      </c>
      <c r="L362" s="744">
        <v>15626506.534299998</v>
      </c>
      <c r="M362" s="744">
        <v>14052774.422500003</v>
      </c>
      <c r="N362" s="744">
        <v>11649750.0724</v>
      </c>
      <c r="O362" s="744">
        <v>11719511.242999997</v>
      </c>
      <c r="P362" s="744">
        <v>12775663.167400001</v>
      </c>
      <c r="Q362" s="744">
        <v>17272269.408199996</v>
      </c>
      <c r="R362" s="744">
        <v>28224903.425699998</v>
      </c>
      <c r="S362" s="744">
        <v>44009384.590000004</v>
      </c>
      <c r="T362" s="744">
        <v>286254161.85730004</v>
      </c>
    </row>
    <row r="363" spans="1:21">
      <c r="A363" s="609"/>
      <c r="B363" s="556"/>
      <c r="C363" s="556" t="s">
        <v>18</v>
      </c>
      <c r="D363" s="556"/>
      <c r="H363" s="744">
        <v>20946695.969999999</v>
      </c>
      <c r="I363" s="744">
        <v>16736584.559999999</v>
      </c>
      <c r="J363" s="744">
        <v>12752530.32</v>
      </c>
      <c r="K363" s="744">
        <v>4514784.4000000004</v>
      </c>
      <c r="L363" s="744">
        <v>2218146.7199999997</v>
      </c>
      <c r="M363" s="744">
        <v>1578773.7799999998</v>
      </c>
      <c r="N363" s="744">
        <v>1387628.54</v>
      </c>
      <c r="O363" s="744">
        <v>1379326.27</v>
      </c>
      <c r="P363" s="744">
        <v>1953792.48</v>
      </c>
      <c r="Q363" s="744">
        <v>3365103.82</v>
      </c>
      <c r="R363" s="744">
        <v>12362458.970000001</v>
      </c>
      <c r="S363" s="744">
        <v>18731561.030000001</v>
      </c>
      <c r="T363" s="744">
        <v>97927386.859999999</v>
      </c>
    </row>
    <row r="364" spans="1:21">
      <c r="A364" s="609"/>
      <c r="B364" s="556"/>
      <c r="C364" s="556" t="s">
        <v>840</v>
      </c>
      <c r="D364" s="556"/>
      <c r="H364" s="744">
        <v>8906.32</v>
      </c>
      <c r="I364" s="744">
        <v>9200.73</v>
      </c>
      <c r="J364" s="744">
        <v>8757.8599999999988</v>
      </c>
      <c r="K364" s="744">
        <v>7120.28</v>
      </c>
      <c r="L364" s="744">
        <v>7627.630000000001</v>
      </c>
      <c r="M364" s="744">
        <v>6036.35</v>
      </c>
      <c r="N364" s="744">
        <v>6826.1100000000006</v>
      </c>
      <c r="O364" s="744">
        <v>9928.92</v>
      </c>
      <c r="P364" s="744">
        <v>7190.9400000000005</v>
      </c>
      <c r="Q364" s="744">
        <v>6970.33</v>
      </c>
      <c r="R364" s="744">
        <v>9302.26</v>
      </c>
      <c r="S364" s="744">
        <v>8903.49</v>
      </c>
      <c r="T364" s="744">
        <v>96771.219999999987</v>
      </c>
    </row>
    <row r="365" spans="1:21">
      <c r="A365" s="609"/>
      <c r="B365" s="556"/>
      <c r="C365" s="556" t="s">
        <v>19</v>
      </c>
      <c r="D365" s="556"/>
      <c r="H365" s="744">
        <v>82498036.680000007</v>
      </c>
      <c r="I365" s="744">
        <v>66118194.82</v>
      </c>
      <c r="J365" s="744">
        <v>50799636.769999996</v>
      </c>
      <c r="K365" s="744">
        <v>37831781.400000006</v>
      </c>
      <c r="L365" s="744">
        <v>18793293.359999999</v>
      </c>
      <c r="M365" s="744">
        <v>13408561.959999999</v>
      </c>
      <c r="N365" s="744">
        <v>11617651.51</v>
      </c>
      <c r="O365" s="744">
        <v>11574273.800000001</v>
      </c>
      <c r="P365" s="744">
        <v>16496030.130000001</v>
      </c>
      <c r="Q365" s="744">
        <v>27998493.009999998</v>
      </c>
      <c r="R365" s="744">
        <v>48932936.99000001</v>
      </c>
      <c r="S365" s="744">
        <v>73460610.840000004</v>
      </c>
      <c r="T365" s="744">
        <v>459529501.26999998</v>
      </c>
    </row>
    <row r="366" spans="1:21">
      <c r="A366" s="609"/>
      <c r="B366" s="1211"/>
      <c r="C366" s="1211"/>
      <c r="D366" s="1211"/>
      <c r="H366" s="745"/>
      <c r="I366" s="745"/>
      <c r="J366" s="745"/>
      <c r="K366" s="745"/>
      <c r="L366" s="745"/>
      <c r="M366" s="745"/>
      <c r="N366" s="745"/>
      <c r="O366" s="745"/>
      <c r="P366" s="745"/>
      <c r="Q366" s="745"/>
      <c r="R366" s="745"/>
      <c r="S366" s="745"/>
      <c r="T366" s="745"/>
    </row>
    <row r="367" spans="1:21">
      <c r="A367" s="609"/>
      <c r="B367" s="1211"/>
      <c r="C367" s="556" t="s">
        <v>1241</v>
      </c>
      <c r="D367" s="556"/>
      <c r="H367" s="744">
        <v>147120263.88679999</v>
      </c>
      <c r="I367" s="744">
        <v>118460826.93779999</v>
      </c>
      <c r="J367" s="744">
        <v>94255143.18599999</v>
      </c>
      <c r="K367" s="744">
        <v>63319395.093200006</v>
      </c>
      <c r="L367" s="744">
        <v>36645574.244299993</v>
      </c>
      <c r="M367" s="744">
        <v>29046146.512500003</v>
      </c>
      <c r="N367" s="744">
        <v>24661856.2324</v>
      </c>
      <c r="O367" s="744">
        <v>24683040.232999995</v>
      </c>
      <c r="P367" s="744">
        <v>31232676.717399999</v>
      </c>
      <c r="Q367" s="744">
        <v>48642836.568199992</v>
      </c>
      <c r="R367" s="744">
        <v>89529601.645700008</v>
      </c>
      <c r="S367" s="744">
        <v>136210459.95000002</v>
      </c>
      <c r="T367" s="744">
        <v>843807821.20729995</v>
      </c>
      <c r="U367" s="103">
        <f>+T367</f>
        <v>843807821.20729995</v>
      </c>
    </row>
    <row r="368" spans="1:21">
      <c r="A368" s="609"/>
      <c r="C368" s="1211" t="s">
        <v>1964</v>
      </c>
      <c r="H368" s="744">
        <v>947825</v>
      </c>
      <c r="I368" s="744">
        <v>949015</v>
      </c>
      <c r="J368" s="744">
        <v>950449</v>
      </c>
      <c r="K368" s="744">
        <v>950506</v>
      </c>
      <c r="L368" s="744">
        <v>950863</v>
      </c>
      <c r="M368" s="744">
        <v>950769</v>
      </c>
      <c r="N368" s="744">
        <v>949014</v>
      </c>
      <c r="O368" s="744">
        <v>950796</v>
      </c>
      <c r="P368" s="744">
        <v>950518</v>
      </c>
      <c r="Q368" s="744">
        <v>953600</v>
      </c>
      <c r="R368" s="744">
        <v>956853</v>
      </c>
      <c r="S368" s="744">
        <v>961098</v>
      </c>
      <c r="T368" s="744">
        <v>951775.5</v>
      </c>
    </row>
    <row r="369" spans="1:21">
      <c r="A369" s="609"/>
      <c r="C369" s="17" t="s">
        <v>88</v>
      </c>
      <c r="H369" s="744">
        <v>19792351</v>
      </c>
      <c r="I369" s="744">
        <v>15865068</v>
      </c>
      <c r="J369" s="744">
        <v>12196048</v>
      </c>
      <c r="K369" s="744">
        <v>9102035</v>
      </c>
      <c r="L369" s="744">
        <v>4549607</v>
      </c>
      <c r="M369" s="744">
        <v>3283205</v>
      </c>
      <c r="N369" s="744">
        <v>2851678</v>
      </c>
      <c r="O369" s="744">
        <v>2843974</v>
      </c>
      <c r="P369" s="744">
        <v>4015349</v>
      </c>
      <c r="Q369" s="744">
        <v>6762744</v>
      </c>
      <c r="R369" s="744">
        <v>11774486</v>
      </c>
      <c r="S369" s="744">
        <v>17637834</v>
      </c>
      <c r="T369" s="744">
        <v>110674379</v>
      </c>
    </row>
    <row r="370" spans="1:21">
      <c r="A370" s="1491"/>
      <c r="C370" s="17" t="s">
        <v>89</v>
      </c>
      <c r="H370" s="745">
        <v>5900459</v>
      </c>
      <c r="I370" s="745">
        <v>5642098</v>
      </c>
      <c r="J370" s="745">
        <v>5363314</v>
      </c>
      <c r="K370" s="745">
        <v>6586684</v>
      </c>
      <c r="L370" s="745">
        <v>7246411</v>
      </c>
      <c r="M370" s="745">
        <v>7036330</v>
      </c>
      <c r="N370" s="745">
        <v>6936905</v>
      </c>
      <c r="O370" s="745">
        <v>7505233</v>
      </c>
      <c r="P370" s="745">
        <v>6522777</v>
      </c>
      <c r="Q370" s="745">
        <v>7271498</v>
      </c>
      <c r="R370" s="745">
        <v>7127475</v>
      </c>
      <c r="S370" s="745">
        <v>7764319</v>
      </c>
      <c r="T370" s="745">
        <v>80903503</v>
      </c>
    </row>
    <row r="371" spans="1:21">
      <c r="A371" s="609"/>
      <c r="C371" s="17" t="s">
        <v>42</v>
      </c>
      <c r="H371" s="744">
        <v>25692810</v>
      </c>
      <c r="I371" s="744">
        <v>21507166</v>
      </c>
      <c r="J371" s="744">
        <v>17559362</v>
      </c>
      <c r="K371" s="744">
        <v>15688719</v>
      </c>
      <c r="L371" s="744">
        <v>11796018</v>
      </c>
      <c r="M371" s="744">
        <v>10319535</v>
      </c>
      <c r="N371" s="744">
        <v>9788583</v>
      </c>
      <c r="O371" s="744">
        <v>10349207</v>
      </c>
      <c r="P371" s="744">
        <v>10538126</v>
      </c>
      <c r="Q371" s="744">
        <v>14034242</v>
      </c>
      <c r="R371" s="744">
        <v>18901961</v>
      </c>
      <c r="S371" s="744">
        <v>25402153</v>
      </c>
      <c r="T371" s="744">
        <v>191577882</v>
      </c>
      <c r="U371" s="103"/>
    </row>
    <row r="372" spans="1:21">
      <c r="A372" s="261"/>
      <c r="B372" s="261"/>
      <c r="C372" s="261" t="s">
        <v>1981</v>
      </c>
      <c r="D372" s="261"/>
      <c r="E372" s="261"/>
      <c r="F372" s="261"/>
      <c r="G372" s="261"/>
      <c r="H372" s="588"/>
      <c r="I372" s="588"/>
      <c r="J372" s="588"/>
      <c r="K372" s="588"/>
      <c r="L372" s="588"/>
      <c r="M372" s="588"/>
      <c r="N372" s="588"/>
      <c r="O372" s="588"/>
      <c r="P372" s="588"/>
      <c r="Q372" s="588"/>
      <c r="R372" s="588"/>
      <c r="S372" s="588">
        <v>0</v>
      </c>
      <c r="T372" s="588">
        <f>+T368-Y77</f>
        <v>0</v>
      </c>
    </row>
    <row r="373" spans="1:21" ht="13.5" thickBot="1"/>
    <row r="374" spans="1:21" ht="16.5" thickBot="1">
      <c r="A374" s="439"/>
      <c r="B374" s="559" t="s">
        <v>247</v>
      </c>
      <c r="C374" s="560" t="s">
        <v>1982</v>
      </c>
      <c r="D374" s="439"/>
      <c r="E374" s="439"/>
      <c r="F374" s="439"/>
      <c r="G374" s="439"/>
      <c r="H374" s="439"/>
      <c r="I374" s="439"/>
      <c r="J374" s="439"/>
      <c r="K374" s="439"/>
      <c r="L374" s="439"/>
      <c r="M374" s="439"/>
      <c r="N374" s="439"/>
      <c r="O374" s="439"/>
      <c r="P374" s="439"/>
      <c r="Q374" s="439"/>
      <c r="R374" s="439"/>
      <c r="S374" s="439"/>
      <c r="T374" s="746" t="s">
        <v>1982</v>
      </c>
    </row>
    <row r="375" spans="1:21" ht="15.75">
      <c r="A375" s="439"/>
      <c r="B375" s="561" t="s">
        <v>1962</v>
      </c>
      <c r="C375" s="562"/>
      <c r="D375" s="439"/>
      <c r="E375" s="439"/>
      <c r="F375" s="439"/>
      <c r="G375" s="439"/>
      <c r="H375" s="439"/>
      <c r="I375" s="439"/>
      <c r="J375" s="439"/>
      <c r="K375" s="439"/>
      <c r="L375" s="439"/>
      <c r="M375" s="439"/>
      <c r="N375" s="439"/>
      <c r="O375" s="439"/>
      <c r="P375" s="439"/>
      <c r="Q375" s="439"/>
      <c r="R375" s="439"/>
      <c r="S375" s="439"/>
      <c r="T375" s="747"/>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748">
        <f>+$S$21</f>
        <v>932334</v>
      </c>
    </row>
    <row r="377" spans="1:21" ht="15.75">
      <c r="A377" s="439"/>
      <c r="B377" s="563"/>
      <c r="C377" s="564" t="s">
        <v>771</v>
      </c>
      <c r="D377" s="439"/>
      <c r="E377" s="439"/>
      <c r="F377" s="439"/>
      <c r="G377" s="439"/>
      <c r="H377" s="439"/>
      <c r="I377" s="439"/>
      <c r="J377" s="439"/>
      <c r="K377" s="439"/>
      <c r="L377" s="439"/>
      <c r="M377" s="439"/>
      <c r="N377" s="439"/>
      <c r="O377" s="439"/>
      <c r="P377" s="439"/>
      <c r="Q377" s="439"/>
      <c r="R377" s="439"/>
      <c r="S377" s="439"/>
      <c r="T377" s="748">
        <f>+$S$48</f>
        <v>589</v>
      </c>
    </row>
    <row r="378" spans="1:21" ht="16.5" thickBot="1">
      <c r="A378" s="439"/>
      <c r="B378" s="565"/>
      <c r="C378" s="566" t="s">
        <v>1402</v>
      </c>
      <c r="D378" s="439"/>
      <c r="E378" s="439"/>
      <c r="F378" s="439"/>
      <c r="G378" s="439"/>
      <c r="H378" s="439"/>
      <c r="I378" s="439"/>
      <c r="J378" s="439"/>
      <c r="K378" s="439"/>
      <c r="L378" s="439"/>
      <c r="M378" s="439"/>
      <c r="N378" s="439"/>
      <c r="O378" s="439"/>
      <c r="P378" s="439"/>
      <c r="Q378" s="439"/>
      <c r="R378" s="439"/>
      <c r="S378" s="439"/>
      <c r="T378" s="749">
        <f>+$S$66</f>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748">
        <f t="shared" ref="T379" si="19">SUM(T376:T378)</f>
        <v>932924</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748"/>
    </row>
    <row r="381" spans="1:21" ht="15.75">
      <c r="A381" s="439"/>
      <c r="B381" s="561" t="s">
        <v>1966</v>
      </c>
      <c r="C381" s="562"/>
      <c r="D381" s="439"/>
      <c r="E381" s="439"/>
      <c r="F381" s="439"/>
      <c r="G381" s="439"/>
      <c r="H381" s="439"/>
      <c r="I381" s="439"/>
      <c r="J381" s="439"/>
      <c r="K381" s="439"/>
      <c r="L381" s="439"/>
      <c r="M381" s="439"/>
      <c r="N381" s="439"/>
      <c r="O381" s="439"/>
      <c r="P381" s="439"/>
      <c r="Q381" s="439"/>
      <c r="R381" s="439"/>
      <c r="S381" s="439"/>
      <c r="T381" s="747"/>
    </row>
    <row r="382" spans="1:21" ht="16.5" thickBot="1">
      <c r="A382" s="439"/>
      <c r="B382" s="565"/>
      <c r="C382" s="566" t="s">
        <v>1263</v>
      </c>
      <c r="D382" s="439"/>
      <c r="E382" s="439"/>
      <c r="F382" s="439"/>
      <c r="G382" s="439"/>
      <c r="H382" s="439"/>
      <c r="I382" s="439"/>
      <c r="J382" s="439"/>
      <c r="K382" s="439"/>
      <c r="L382" s="439"/>
      <c r="M382" s="439"/>
      <c r="N382" s="439"/>
      <c r="O382" s="439"/>
      <c r="P382" s="439"/>
      <c r="Q382" s="439"/>
      <c r="R382" s="439"/>
      <c r="S382" s="439"/>
      <c r="T382" s="749">
        <f>+$S$102</f>
        <v>87</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748">
        <f t="shared" ref="T383" si="20">SUM(T382:T382)</f>
        <v>87</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748"/>
    </row>
    <row r="385" spans="1:20" ht="15.75">
      <c r="A385" s="439"/>
      <c r="B385" s="561"/>
      <c r="C385" s="564" t="s">
        <v>1273</v>
      </c>
      <c r="D385" s="439"/>
      <c r="E385" s="439"/>
      <c r="F385" s="439"/>
      <c r="G385" s="439"/>
      <c r="H385" s="439"/>
      <c r="I385" s="439"/>
      <c r="J385" s="439"/>
      <c r="K385" s="439"/>
      <c r="L385" s="439"/>
      <c r="M385" s="439"/>
      <c r="N385" s="439"/>
      <c r="O385" s="439"/>
      <c r="P385" s="439"/>
      <c r="Q385" s="439"/>
      <c r="R385" s="439"/>
      <c r="S385" s="439"/>
      <c r="T385" s="748"/>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749"/>
    </row>
    <row r="387" spans="1:20" ht="15.75">
      <c r="A387" s="439"/>
      <c r="B387" s="1502"/>
      <c r="C387" s="564" t="s">
        <v>1983</v>
      </c>
      <c r="D387" s="439"/>
      <c r="E387" s="439"/>
      <c r="F387" s="439"/>
      <c r="G387" s="439"/>
      <c r="H387" s="439"/>
      <c r="I387" s="439"/>
      <c r="J387" s="439"/>
      <c r="K387" s="439"/>
      <c r="L387" s="439"/>
      <c r="M387" s="439"/>
      <c r="N387" s="439"/>
      <c r="O387" s="439"/>
      <c r="P387" s="439"/>
      <c r="Q387" s="439"/>
      <c r="R387" s="439"/>
      <c r="S387" s="439"/>
      <c r="T387" s="748"/>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747"/>
    </row>
    <row r="389" spans="1:20" ht="15.75">
      <c r="A389" s="439"/>
      <c r="B389" s="561" t="s">
        <v>1970</v>
      </c>
      <c r="C389" s="562"/>
      <c r="D389" s="439"/>
      <c r="E389" s="439"/>
      <c r="F389" s="439"/>
      <c r="G389" s="439"/>
      <c r="H389" s="439"/>
      <c r="I389" s="439"/>
      <c r="J389" s="439"/>
      <c r="K389" s="439"/>
      <c r="L389" s="439"/>
      <c r="M389" s="439"/>
      <c r="N389" s="439"/>
      <c r="O389" s="439"/>
      <c r="P389" s="439"/>
      <c r="Q389" s="439"/>
      <c r="R389" s="439"/>
      <c r="S389" s="439"/>
      <c r="T389" s="747"/>
    </row>
    <row r="390" spans="1:20" ht="15.75">
      <c r="A390" s="439"/>
      <c r="B390" s="561"/>
      <c r="C390" s="562" t="s">
        <v>1565</v>
      </c>
      <c r="D390" s="439"/>
      <c r="E390" s="439"/>
      <c r="F390" s="439"/>
      <c r="G390" s="439"/>
      <c r="H390" s="439"/>
      <c r="I390" s="439"/>
      <c r="J390" s="439"/>
      <c r="K390" s="439"/>
      <c r="L390" s="439"/>
      <c r="M390" s="439"/>
      <c r="N390" s="439"/>
      <c r="O390" s="439"/>
      <c r="P390" s="439"/>
      <c r="Q390" s="439"/>
      <c r="R390" s="439"/>
      <c r="S390" s="439"/>
      <c r="T390" s="747">
        <f>+$S$129</f>
        <v>16</v>
      </c>
    </row>
    <row r="391" spans="1:20" ht="15.75">
      <c r="A391" s="439"/>
      <c r="B391" s="561"/>
      <c r="C391" s="562" t="s">
        <v>1973</v>
      </c>
      <c r="D391" s="439"/>
      <c r="E391" s="439"/>
      <c r="F391" s="439"/>
      <c r="G391" s="439"/>
      <c r="H391" s="439"/>
      <c r="I391" s="439"/>
      <c r="J391" s="439"/>
      <c r="K391" s="439"/>
      <c r="L391" s="439"/>
      <c r="M391" s="439"/>
      <c r="N391" s="439"/>
      <c r="O391" s="439"/>
      <c r="P391" s="439"/>
      <c r="Q391" s="439"/>
      <c r="R391" s="439"/>
      <c r="S391" s="439"/>
      <c r="T391" s="747">
        <f>+$S$138</f>
        <v>0</v>
      </c>
    </row>
    <row r="392" spans="1:20" ht="15.75">
      <c r="A392" s="439"/>
      <c r="B392" s="561"/>
      <c r="C392" s="562" t="s">
        <v>868</v>
      </c>
      <c r="D392" s="439"/>
      <c r="E392" s="439"/>
      <c r="F392" s="439"/>
      <c r="G392" s="439"/>
      <c r="H392" s="439"/>
      <c r="I392" s="439"/>
      <c r="J392" s="439"/>
      <c r="K392" s="439"/>
      <c r="L392" s="439"/>
      <c r="M392" s="439"/>
      <c r="N392" s="439"/>
      <c r="O392" s="439"/>
      <c r="P392" s="439"/>
      <c r="Q392" s="439"/>
      <c r="R392" s="439"/>
      <c r="S392" s="439"/>
      <c r="T392" s="747">
        <f>+$S$156</f>
        <v>1</v>
      </c>
    </row>
    <row r="393" spans="1:20" ht="15.75">
      <c r="A393" s="439"/>
      <c r="B393" s="561"/>
      <c r="C393" s="562" t="s">
        <v>864</v>
      </c>
      <c r="D393" s="439"/>
      <c r="E393" s="439"/>
      <c r="F393" s="439"/>
      <c r="G393" s="439"/>
      <c r="H393" s="439"/>
      <c r="I393" s="439"/>
      <c r="J393" s="439"/>
      <c r="K393" s="439"/>
      <c r="L393" s="439"/>
      <c r="M393" s="439"/>
      <c r="N393" s="439"/>
      <c r="O393" s="439"/>
      <c r="P393" s="439"/>
      <c r="Q393" s="439"/>
      <c r="R393" s="439"/>
      <c r="S393" s="439"/>
      <c r="T393" s="747">
        <f>+$S$183</f>
        <v>0</v>
      </c>
    </row>
    <row r="394" spans="1:20" ht="15.75">
      <c r="A394" s="439"/>
      <c r="B394" s="561"/>
      <c r="C394" s="562" t="s">
        <v>1275</v>
      </c>
      <c r="D394" s="439"/>
      <c r="E394" s="439"/>
      <c r="F394" s="439"/>
      <c r="G394" s="439"/>
      <c r="H394" s="439"/>
      <c r="I394" s="439"/>
      <c r="J394" s="439"/>
      <c r="K394" s="439"/>
      <c r="L394" s="439"/>
      <c r="M394" s="439"/>
      <c r="N394" s="439"/>
      <c r="O394" s="439"/>
      <c r="P394" s="439"/>
      <c r="Q394" s="439"/>
      <c r="R394" s="439"/>
      <c r="S394" s="439"/>
      <c r="T394" s="747">
        <f>+$S$147</f>
        <v>1</v>
      </c>
    </row>
    <row r="395" spans="1:20" ht="15.75">
      <c r="A395" s="439"/>
      <c r="B395" s="561"/>
      <c r="C395" s="562" t="s">
        <v>1264</v>
      </c>
      <c r="D395" s="439"/>
      <c r="E395" s="439"/>
      <c r="F395" s="439"/>
      <c r="G395" s="439"/>
      <c r="H395" s="439"/>
      <c r="I395" s="439"/>
      <c r="J395" s="439"/>
      <c r="K395" s="439"/>
      <c r="L395" s="439"/>
      <c r="M395" s="439"/>
      <c r="N395" s="439"/>
      <c r="O395" s="439"/>
      <c r="P395" s="439"/>
      <c r="Q395" s="439"/>
      <c r="R395" s="439"/>
      <c r="S395" s="439"/>
      <c r="T395" s="747">
        <f>+$S$165</f>
        <v>335</v>
      </c>
    </row>
    <row r="396" spans="1:20" ht="16.5" thickBot="1">
      <c r="A396" s="439"/>
      <c r="B396" s="567"/>
      <c r="C396" s="568" t="s">
        <v>1658</v>
      </c>
      <c r="D396" s="439"/>
      <c r="E396" s="439"/>
      <c r="F396" s="439"/>
      <c r="G396" s="439"/>
      <c r="H396" s="439"/>
      <c r="I396" s="439"/>
      <c r="J396" s="439"/>
      <c r="K396" s="439"/>
      <c r="L396" s="439"/>
      <c r="M396" s="439"/>
      <c r="N396" s="439"/>
      <c r="O396" s="439"/>
      <c r="P396" s="439"/>
      <c r="Q396" s="439"/>
      <c r="R396" s="439"/>
      <c r="S396" s="439"/>
      <c r="T396" s="750">
        <f>+$S$174</f>
        <v>0</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748">
        <f t="shared" ref="T397" si="21">SUM(T390:T396)</f>
        <v>353</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747"/>
    </row>
    <row r="399" spans="1:20" ht="15.75">
      <c r="A399" s="439"/>
      <c r="B399" s="563"/>
      <c r="C399" s="564" t="s">
        <v>1984</v>
      </c>
      <c r="D399" s="439"/>
      <c r="E399" s="439"/>
      <c r="F399" s="439"/>
      <c r="G399" s="439"/>
      <c r="H399" s="439"/>
      <c r="I399" s="439"/>
      <c r="J399" s="439"/>
      <c r="K399" s="439"/>
      <c r="L399" s="439"/>
      <c r="M399" s="439"/>
      <c r="N399" s="439"/>
      <c r="O399" s="439"/>
      <c r="P399" s="439"/>
      <c r="Q399" s="439"/>
      <c r="R399" s="439"/>
      <c r="S399" s="439"/>
      <c r="T399" s="748">
        <f t="shared" ref="T399" si="22">+T397+T387+T379+T383</f>
        <v>933364</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750"/>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748"/>
    </row>
    <row r="402" spans="1:20" ht="15.75">
      <c r="A402" s="439"/>
      <c r="B402" s="569" t="s">
        <v>1985</v>
      </c>
      <c r="C402" s="570"/>
      <c r="D402" s="439"/>
      <c r="E402" s="439"/>
      <c r="F402" s="439"/>
      <c r="G402" s="439"/>
      <c r="H402" s="439"/>
      <c r="I402" s="439"/>
      <c r="J402" s="439"/>
      <c r="K402" s="439"/>
      <c r="L402" s="439"/>
      <c r="M402" s="439"/>
      <c r="N402" s="439"/>
      <c r="O402" s="439"/>
      <c r="P402" s="439"/>
      <c r="Q402" s="439"/>
      <c r="R402" s="439"/>
      <c r="S402" s="439"/>
      <c r="T402" s="751"/>
    </row>
    <row r="403" spans="1:20" ht="16.5" thickBot="1">
      <c r="A403" s="439"/>
      <c r="B403" s="571" t="s">
        <v>1962</v>
      </c>
      <c r="C403" s="572"/>
      <c r="D403" s="439"/>
      <c r="E403" s="439"/>
      <c r="F403" s="439"/>
      <c r="G403" s="439"/>
      <c r="H403" s="439"/>
      <c r="I403" s="439"/>
      <c r="J403" s="439"/>
      <c r="K403" s="439"/>
      <c r="L403" s="439"/>
      <c r="M403" s="439"/>
      <c r="N403" s="439"/>
      <c r="O403" s="439"/>
      <c r="P403" s="439"/>
      <c r="Q403" s="439"/>
      <c r="R403" s="439"/>
      <c r="S403" s="439"/>
      <c r="T403" s="752"/>
    </row>
    <row r="404" spans="1:20" ht="15.75">
      <c r="A404" s="439"/>
      <c r="B404" s="563"/>
      <c r="C404" s="564" t="s">
        <v>1986</v>
      </c>
      <c r="D404" s="439"/>
      <c r="E404" s="439"/>
      <c r="F404" s="439"/>
      <c r="G404" s="439"/>
      <c r="H404" s="439"/>
      <c r="I404" s="439"/>
      <c r="J404" s="439"/>
      <c r="K404" s="439"/>
      <c r="L404" s="439"/>
      <c r="M404" s="439"/>
      <c r="N404" s="439"/>
      <c r="O404" s="439"/>
      <c r="P404" s="439"/>
      <c r="Q404" s="439"/>
      <c r="R404" s="439"/>
      <c r="S404" s="439"/>
      <c r="T404" s="748">
        <f>+$S$244</f>
        <v>27696</v>
      </c>
    </row>
    <row r="405" spans="1:20" ht="15.75">
      <c r="A405" s="439"/>
      <c r="B405" s="563"/>
      <c r="C405" s="564" t="s">
        <v>771</v>
      </c>
      <c r="D405" s="439"/>
      <c r="E405" s="439"/>
      <c r="F405" s="439"/>
      <c r="G405" s="439"/>
      <c r="H405" s="439"/>
      <c r="I405" s="439"/>
      <c r="J405" s="439"/>
      <c r="K405" s="439"/>
      <c r="L405" s="439"/>
      <c r="M405" s="439"/>
      <c r="N405" s="439"/>
      <c r="O405" s="439"/>
      <c r="P405" s="439"/>
      <c r="Q405" s="439"/>
      <c r="R405" s="439"/>
      <c r="S405" s="439"/>
      <c r="T405" s="748">
        <f>+$S$253</f>
        <v>27</v>
      </c>
    </row>
    <row r="406" spans="1:20" ht="16.5" thickBot="1">
      <c r="A406" s="439"/>
      <c r="B406" s="565"/>
      <c r="C406" s="566" t="s">
        <v>1402</v>
      </c>
      <c r="D406" s="439"/>
      <c r="E406" s="439"/>
      <c r="F406" s="439"/>
      <c r="G406" s="439"/>
      <c r="H406" s="439"/>
      <c r="I406" s="439"/>
      <c r="J406" s="439"/>
      <c r="K406" s="439"/>
      <c r="L406" s="439"/>
      <c r="M406" s="439"/>
      <c r="N406" s="439"/>
      <c r="O406" s="439"/>
      <c r="P406" s="439"/>
      <c r="Q406" s="439"/>
      <c r="R406" s="439"/>
      <c r="S406" s="439"/>
      <c r="T406" s="749">
        <f>+$S$262</f>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748">
        <f t="shared" ref="T407" si="23">SUM(T404:T406)</f>
        <v>27724</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748"/>
    </row>
    <row r="409" spans="1:20" ht="15.75">
      <c r="A409" s="439"/>
      <c r="B409" s="561"/>
      <c r="C409" s="564" t="s">
        <v>1273</v>
      </c>
      <c r="D409" s="439"/>
      <c r="E409" s="439"/>
      <c r="F409" s="439"/>
      <c r="G409" s="439"/>
      <c r="H409" s="439"/>
      <c r="I409" s="439"/>
      <c r="J409" s="439"/>
      <c r="K409" s="439"/>
      <c r="L409" s="439"/>
      <c r="M409" s="439"/>
      <c r="N409" s="439"/>
      <c r="O409" s="439"/>
      <c r="P409" s="439"/>
      <c r="Q409" s="439"/>
      <c r="R409" s="439"/>
      <c r="S409" s="439"/>
      <c r="T409" s="748"/>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749"/>
    </row>
    <row r="411" spans="1:20" ht="15.75">
      <c r="A411" s="439"/>
      <c r="B411" s="1502"/>
      <c r="C411" s="564" t="s">
        <v>1983</v>
      </c>
      <c r="D411" s="439"/>
      <c r="E411" s="439"/>
      <c r="F411" s="439"/>
      <c r="G411" s="439"/>
      <c r="H411" s="439"/>
      <c r="I411" s="439"/>
      <c r="J411" s="439"/>
      <c r="K411" s="439"/>
      <c r="L411" s="439"/>
      <c r="M411" s="439"/>
      <c r="N411" s="439"/>
      <c r="O411" s="439"/>
      <c r="P411" s="439"/>
      <c r="Q411" s="439"/>
      <c r="R411" s="439"/>
      <c r="S411" s="439"/>
      <c r="T411" s="748"/>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747"/>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747"/>
    </row>
    <row r="414" spans="1:20" ht="15.75">
      <c r="A414" s="439"/>
      <c r="B414" s="561" t="s">
        <v>1966</v>
      </c>
      <c r="C414" s="562"/>
      <c r="D414" s="439"/>
      <c r="E414" s="439"/>
      <c r="F414" s="439"/>
      <c r="G414" s="439"/>
      <c r="H414" s="439"/>
      <c r="I414" s="439"/>
      <c r="J414" s="439"/>
      <c r="K414" s="439"/>
      <c r="L414" s="439"/>
      <c r="M414" s="439"/>
      <c r="N414" s="439"/>
      <c r="O414" s="439"/>
      <c r="P414" s="439"/>
      <c r="Q414" s="439"/>
      <c r="R414" s="439"/>
      <c r="S414" s="439"/>
      <c r="T414" s="747"/>
    </row>
    <row r="415" spans="1:20" ht="15.75">
      <c r="A415" s="439"/>
      <c r="B415" s="561"/>
      <c r="C415" s="564" t="s">
        <v>1987</v>
      </c>
      <c r="D415" s="439"/>
      <c r="E415" s="439"/>
      <c r="F415" s="439"/>
      <c r="G415" s="439"/>
      <c r="H415" s="439"/>
      <c r="I415" s="439"/>
      <c r="J415" s="439"/>
      <c r="K415" s="439"/>
      <c r="L415" s="439"/>
      <c r="M415" s="439"/>
      <c r="N415" s="439"/>
      <c r="O415" s="439"/>
      <c r="P415" s="439"/>
      <c r="Q415" s="439"/>
      <c r="R415" s="439"/>
      <c r="S415" s="439"/>
      <c r="T415" s="748">
        <f>+$S$289</f>
        <v>0</v>
      </c>
    </row>
    <row r="416" spans="1:20" ht="16.5" thickBot="1">
      <c r="A416" s="439"/>
      <c r="B416" s="565"/>
      <c r="C416" s="566" t="s">
        <v>1263</v>
      </c>
      <c r="D416" s="439"/>
      <c r="E416" s="439"/>
      <c r="F416" s="439"/>
      <c r="G416" s="439"/>
      <c r="H416" s="439"/>
      <c r="I416" s="439"/>
      <c r="J416" s="439"/>
      <c r="K416" s="439"/>
      <c r="L416" s="439"/>
      <c r="M416" s="439"/>
      <c r="N416" s="439"/>
      <c r="O416" s="439"/>
      <c r="P416" s="439"/>
      <c r="Q416" s="439"/>
      <c r="R416" s="439"/>
      <c r="S416" s="439"/>
      <c r="T416" s="749">
        <f>+$S$280</f>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748">
        <f t="shared" ref="T417" si="24">SUM(T415:T416)</f>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748"/>
    </row>
    <row r="419" spans="1:20" ht="15.75">
      <c r="A419" s="439"/>
      <c r="B419" s="561" t="s">
        <v>1970</v>
      </c>
      <c r="C419" s="562"/>
      <c r="D419" s="439"/>
      <c r="E419" s="439"/>
      <c r="F419" s="439"/>
      <c r="G419" s="439"/>
      <c r="H419" s="439"/>
      <c r="I419" s="439"/>
      <c r="J419" s="439"/>
      <c r="K419" s="439"/>
      <c r="L419" s="439"/>
      <c r="M419" s="439"/>
      <c r="N419" s="439"/>
      <c r="O419" s="439"/>
      <c r="P419" s="439"/>
      <c r="Q419" s="439"/>
      <c r="R419" s="439"/>
      <c r="S419" s="439"/>
      <c r="T419" s="747"/>
    </row>
    <row r="420" spans="1:20" ht="15.75">
      <c r="A420" s="439"/>
      <c r="B420" s="561"/>
      <c r="C420" s="562" t="s">
        <v>1988</v>
      </c>
      <c r="D420" s="439"/>
      <c r="E420" s="439"/>
      <c r="F420" s="439"/>
      <c r="G420" s="439"/>
      <c r="H420" s="439"/>
      <c r="I420" s="439"/>
      <c r="J420" s="439"/>
      <c r="K420" s="439"/>
      <c r="L420" s="439"/>
      <c r="M420" s="439"/>
      <c r="N420" s="439"/>
      <c r="O420" s="439"/>
      <c r="P420" s="439"/>
      <c r="Q420" s="439"/>
      <c r="R420" s="439"/>
      <c r="S420" s="439"/>
      <c r="T420" s="747">
        <f>+$S$316</f>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750">
        <f>+$S$307</f>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747">
        <f t="shared" ref="T422" si="25">SUM(T420:T421)</f>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747"/>
    </row>
    <row r="424" spans="1:20" ht="15.75">
      <c r="A424" s="439"/>
      <c r="B424" s="563"/>
      <c r="C424" s="564" t="s">
        <v>1989</v>
      </c>
      <c r="D424" s="439"/>
      <c r="E424" s="439"/>
      <c r="F424" s="439"/>
      <c r="G424" s="439"/>
      <c r="H424" s="439"/>
      <c r="I424" s="439"/>
      <c r="J424" s="439"/>
      <c r="K424" s="439"/>
      <c r="L424" s="439"/>
      <c r="M424" s="439"/>
      <c r="N424" s="439"/>
      <c r="O424" s="439"/>
      <c r="P424" s="439"/>
      <c r="Q424" s="439"/>
      <c r="R424" s="439"/>
      <c r="S424" s="439"/>
      <c r="T424" s="748">
        <f t="shared" ref="T424" si="26">+T422+T417+T407+T411</f>
        <v>27734</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749"/>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748"/>
    </row>
    <row r="427" spans="1:20" ht="15.75">
      <c r="A427" s="439"/>
      <c r="B427" s="561" t="s">
        <v>1990</v>
      </c>
      <c r="C427" s="562"/>
      <c r="D427" s="439"/>
      <c r="E427" s="439"/>
      <c r="F427" s="439"/>
      <c r="G427" s="439"/>
      <c r="H427" s="439"/>
      <c r="I427" s="439"/>
      <c r="J427" s="439"/>
      <c r="K427" s="439"/>
      <c r="L427" s="439"/>
      <c r="M427" s="439"/>
      <c r="N427" s="439"/>
      <c r="O427" s="439"/>
      <c r="P427" s="439"/>
      <c r="Q427" s="439"/>
      <c r="R427" s="439"/>
      <c r="S427" s="439"/>
      <c r="T427" s="747">
        <f t="shared" ref="T427" si="27">+T422+T417+T407+T397+T379</f>
        <v>961011</v>
      </c>
    </row>
    <row r="428" spans="1:20" ht="15.75">
      <c r="A428" s="439"/>
      <c r="B428" s="561" t="s">
        <v>1991</v>
      </c>
      <c r="C428" s="562"/>
      <c r="D428" s="439"/>
      <c r="E428" s="439"/>
      <c r="F428" s="439"/>
      <c r="G428" s="439"/>
      <c r="H428" s="439"/>
      <c r="I428" s="439"/>
      <c r="J428" s="439"/>
      <c r="K428" s="439"/>
      <c r="L428" s="439"/>
      <c r="M428" s="439"/>
      <c r="N428" s="439"/>
      <c r="O428" s="439"/>
      <c r="P428" s="439"/>
      <c r="Q428" s="439"/>
      <c r="R428" s="439"/>
      <c r="S428" s="439"/>
      <c r="T428" s="747">
        <f t="shared" ref="T428" si="28">+T404+T376</f>
        <v>960030</v>
      </c>
    </row>
    <row r="429" spans="1:20" ht="15.75">
      <c r="A429" s="439"/>
      <c r="B429" s="561" t="s">
        <v>1520</v>
      </c>
      <c r="C429" s="562"/>
      <c r="D429" s="439"/>
      <c r="E429" s="439"/>
      <c r="F429" s="439"/>
      <c r="G429" s="439"/>
      <c r="H429" s="439"/>
      <c r="I429" s="439"/>
      <c r="J429" s="439"/>
      <c r="K429" s="439"/>
      <c r="L429" s="439"/>
      <c r="M429" s="439"/>
      <c r="N429" s="439"/>
      <c r="O429" s="439"/>
      <c r="P429" s="439"/>
      <c r="Q429" s="439"/>
      <c r="R429" s="439"/>
      <c r="S429" s="439"/>
      <c r="T429" s="747">
        <f t="shared" ref="T429" si="29">+T440-T428</f>
        <v>1068</v>
      </c>
    </row>
    <row r="430" spans="1:20" ht="15.75">
      <c r="A430" s="439"/>
      <c r="B430" s="561" t="s">
        <v>1521</v>
      </c>
      <c r="C430" s="562"/>
      <c r="D430" s="439"/>
      <c r="E430" s="439"/>
      <c r="F430" s="439"/>
      <c r="G430" s="439"/>
      <c r="H430" s="439"/>
      <c r="I430" s="439"/>
      <c r="J430" s="439"/>
      <c r="K430" s="439"/>
      <c r="L430" s="439"/>
      <c r="M430" s="439"/>
      <c r="N430" s="439"/>
      <c r="O430" s="439"/>
      <c r="P430" s="439"/>
      <c r="Q430" s="439"/>
      <c r="R430" s="439"/>
      <c r="S430" s="439"/>
      <c r="T430" s="747">
        <f t="shared" ref="T430" si="30">+T379+T407</f>
        <v>960648</v>
      </c>
    </row>
    <row r="431" spans="1:20" ht="15.75">
      <c r="A431" s="439"/>
      <c r="B431" s="561" t="s">
        <v>1992</v>
      </c>
      <c r="C431" s="562"/>
      <c r="D431" s="439"/>
      <c r="E431" s="439"/>
      <c r="F431" s="439"/>
      <c r="G431" s="439"/>
      <c r="H431" s="439"/>
      <c r="I431" s="439"/>
      <c r="J431" s="439"/>
      <c r="K431" s="439"/>
      <c r="L431" s="439"/>
      <c r="M431" s="439"/>
      <c r="N431" s="439"/>
      <c r="O431" s="439"/>
      <c r="P431" s="439"/>
      <c r="Q431" s="439"/>
      <c r="R431" s="439"/>
      <c r="S431" s="439"/>
      <c r="T431" s="747">
        <f t="shared" ref="T431" si="31">+T417+T383</f>
        <v>92</v>
      </c>
    </row>
    <row r="432" spans="1:20" ht="15.75">
      <c r="A432" s="439"/>
      <c r="B432" s="561" t="s">
        <v>1522</v>
      </c>
      <c r="C432" s="562"/>
      <c r="D432" s="439"/>
      <c r="E432" s="439"/>
      <c r="F432" s="439"/>
      <c r="G432" s="439"/>
      <c r="H432" s="439"/>
      <c r="I432" s="439"/>
      <c r="J432" s="439"/>
      <c r="K432" s="439"/>
      <c r="L432" s="439"/>
      <c r="M432" s="439"/>
      <c r="N432" s="439"/>
      <c r="O432" s="439"/>
      <c r="P432" s="439"/>
      <c r="Q432" s="439"/>
      <c r="R432" s="439"/>
      <c r="S432" s="439"/>
      <c r="T432" s="747">
        <f t="shared" ref="T432" si="32">+T422+T397</f>
        <v>358</v>
      </c>
    </row>
    <row r="433" spans="1:21" ht="15.75">
      <c r="A433" s="439"/>
      <c r="B433" s="561" t="s">
        <v>1993</v>
      </c>
      <c r="C433" s="562"/>
      <c r="D433" s="439"/>
      <c r="E433" s="439"/>
      <c r="F433" s="439"/>
      <c r="G433" s="439"/>
      <c r="H433" s="439"/>
      <c r="I433" s="439"/>
      <c r="J433" s="439"/>
      <c r="K433" s="439"/>
      <c r="L433" s="439"/>
      <c r="M433" s="439"/>
      <c r="N433" s="439"/>
      <c r="O433" s="439"/>
      <c r="P433" s="439"/>
      <c r="Q433" s="439"/>
      <c r="R433" s="439"/>
      <c r="S433" s="439"/>
      <c r="T433" s="747"/>
    </row>
    <row r="434" spans="1:21" ht="15.75">
      <c r="A434" s="439"/>
      <c r="B434" s="561" t="s">
        <v>1994</v>
      </c>
      <c r="C434" s="562"/>
      <c r="D434" s="439"/>
      <c r="E434" s="439"/>
      <c r="F434" s="439"/>
      <c r="G434" s="439"/>
      <c r="H434" s="439"/>
      <c r="I434" s="439"/>
      <c r="J434" s="439"/>
      <c r="K434" s="439"/>
      <c r="L434" s="439"/>
      <c r="M434" s="439"/>
      <c r="N434" s="439"/>
      <c r="O434" s="439"/>
      <c r="P434" s="439"/>
      <c r="Q434" s="439"/>
      <c r="R434" s="439"/>
      <c r="S434" s="439"/>
      <c r="T434" s="747"/>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747"/>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747"/>
    </row>
    <row r="437" spans="1:21" ht="15.75">
      <c r="A437" s="439"/>
      <c r="B437" s="561" t="s">
        <v>1995</v>
      </c>
      <c r="C437" s="562"/>
      <c r="D437" s="439"/>
      <c r="E437" s="439"/>
      <c r="F437" s="439"/>
      <c r="G437" s="439"/>
      <c r="H437" s="439"/>
      <c r="I437" s="439"/>
      <c r="J437" s="439"/>
      <c r="K437" s="439"/>
      <c r="L437" s="439"/>
      <c r="M437" s="439"/>
      <c r="N437" s="439"/>
      <c r="O437" s="439"/>
      <c r="P437" s="439"/>
      <c r="Q437" s="439"/>
      <c r="R437" s="439"/>
      <c r="S437" s="439"/>
      <c r="T437" s="747">
        <f>+T399</f>
        <v>933364</v>
      </c>
    </row>
    <row r="438" spans="1:21" ht="15.75">
      <c r="A438" s="439"/>
      <c r="B438" s="561" t="s">
        <v>1996</v>
      </c>
      <c r="C438" s="562"/>
      <c r="D438" s="439"/>
      <c r="E438" s="439"/>
      <c r="F438" s="439"/>
      <c r="G438" s="439"/>
      <c r="H438" s="439"/>
      <c r="I438" s="439"/>
      <c r="J438" s="439"/>
      <c r="K438" s="439"/>
      <c r="L438" s="439"/>
      <c r="M438" s="439"/>
      <c r="N438" s="439"/>
      <c r="O438" s="439"/>
      <c r="P438" s="439"/>
      <c r="Q438" s="439"/>
      <c r="R438" s="439"/>
      <c r="S438" s="439"/>
      <c r="T438" s="747">
        <f t="shared" ref="T438" si="33">+T424</f>
        <v>27734</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750"/>
    </row>
    <row r="440" spans="1:21" ht="16.5" thickBot="1">
      <c r="A440" s="439"/>
      <c r="B440" s="565" t="s">
        <v>1997</v>
      </c>
      <c r="C440" s="566"/>
      <c r="D440" s="439"/>
      <c r="E440" s="439"/>
      <c r="F440" s="439"/>
      <c r="G440" s="439"/>
      <c r="H440" s="439"/>
      <c r="I440" s="439"/>
      <c r="J440" s="439"/>
      <c r="K440" s="439"/>
      <c r="L440" s="439"/>
      <c r="M440" s="439"/>
      <c r="N440" s="439"/>
      <c r="O440" s="439"/>
      <c r="P440" s="439"/>
      <c r="Q440" s="439"/>
      <c r="R440" s="439"/>
      <c r="S440" s="439"/>
      <c r="T440" s="749">
        <f t="shared" ref="T440" si="34">SUM(T437:T439)</f>
        <v>961098</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53"/>
      <c r="U441" s="239"/>
    </row>
    <row r="442" spans="1:21" ht="16.5" thickBot="1">
      <c r="A442" s="439"/>
      <c r="B442" s="559" t="s">
        <v>247</v>
      </c>
      <c r="C442" s="560" t="s">
        <v>1998</v>
      </c>
      <c r="D442" s="439"/>
      <c r="E442" s="439"/>
      <c r="F442" s="439"/>
      <c r="G442" s="439"/>
      <c r="H442" s="439"/>
      <c r="I442" s="439"/>
      <c r="J442" s="439"/>
      <c r="K442" s="439"/>
      <c r="L442" s="439"/>
      <c r="M442" s="439"/>
      <c r="N442" s="439"/>
      <c r="O442" s="439"/>
      <c r="P442" s="439"/>
      <c r="Q442" s="439"/>
      <c r="R442" s="439"/>
      <c r="S442" s="439"/>
      <c r="T442" s="746" t="s">
        <v>1998</v>
      </c>
    </row>
    <row r="443" spans="1:21" ht="15.75">
      <c r="A443" s="439"/>
      <c r="B443" s="561" t="s">
        <v>1962</v>
      </c>
      <c r="C443" s="562"/>
      <c r="D443" s="439"/>
      <c r="E443" s="439"/>
      <c r="F443" s="439"/>
      <c r="G443" s="439"/>
      <c r="H443" s="439"/>
      <c r="I443" s="439"/>
      <c r="J443" s="439"/>
      <c r="K443" s="439"/>
      <c r="L443" s="439"/>
      <c r="M443" s="439"/>
      <c r="N443" s="439"/>
      <c r="O443" s="439"/>
      <c r="P443" s="439"/>
      <c r="Q443" s="439"/>
      <c r="R443" s="439"/>
      <c r="S443" s="439"/>
      <c r="T443" s="747"/>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748">
        <f>+$T$21</f>
        <v>923184</v>
      </c>
    </row>
    <row r="445" spans="1:21" ht="15.75">
      <c r="A445" s="439"/>
      <c r="B445" s="563"/>
      <c r="C445" s="564" t="s">
        <v>771</v>
      </c>
      <c r="D445" s="439"/>
      <c r="E445" s="439"/>
      <c r="F445" s="439"/>
      <c r="G445" s="439"/>
      <c r="H445" s="439"/>
      <c r="I445" s="439"/>
      <c r="J445" s="439"/>
      <c r="K445" s="439"/>
      <c r="L445" s="439"/>
      <c r="M445" s="439"/>
      <c r="N445" s="439"/>
      <c r="O445" s="439"/>
      <c r="P445" s="439"/>
      <c r="Q445" s="439"/>
      <c r="R445" s="439"/>
      <c r="S445" s="439"/>
      <c r="T445" s="748">
        <f>+$T$48</f>
        <v>589</v>
      </c>
    </row>
    <row r="446" spans="1:21" ht="16.5" thickBot="1">
      <c r="A446" s="439"/>
      <c r="B446" s="565"/>
      <c r="C446" s="566" t="s">
        <v>1402</v>
      </c>
      <c r="D446" s="439"/>
      <c r="E446" s="439"/>
      <c r="F446" s="439"/>
      <c r="G446" s="439"/>
      <c r="H446" s="439"/>
      <c r="I446" s="439"/>
      <c r="J446" s="439"/>
      <c r="K446" s="439"/>
      <c r="L446" s="439"/>
      <c r="M446" s="439"/>
      <c r="N446" s="439"/>
      <c r="O446" s="439"/>
      <c r="P446" s="439"/>
      <c r="Q446" s="439"/>
      <c r="R446" s="439"/>
      <c r="S446" s="439"/>
      <c r="T446" s="749">
        <f>+$T$66</f>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748">
        <f t="shared" ref="T447" si="35">SUM(T444:T446)</f>
        <v>923774</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748"/>
    </row>
    <row r="449" spans="1:20" ht="15.75">
      <c r="A449" s="439"/>
      <c r="B449" s="561" t="s">
        <v>1966</v>
      </c>
      <c r="C449" s="562"/>
      <c r="D449" s="439"/>
      <c r="E449" s="439"/>
      <c r="F449" s="439"/>
      <c r="G449" s="439"/>
      <c r="H449" s="439"/>
      <c r="I449" s="439"/>
      <c r="J449" s="439"/>
      <c r="K449" s="439"/>
      <c r="L449" s="439"/>
      <c r="M449" s="439"/>
      <c r="N449" s="439"/>
      <c r="O449" s="439"/>
      <c r="P449" s="439"/>
      <c r="Q449" s="439"/>
      <c r="R449" s="439"/>
      <c r="S449" s="439"/>
      <c r="T449" s="747"/>
    </row>
    <row r="450" spans="1:20" ht="16.5" thickBot="1">
      <c r="A450" s="439"/>
      <c r="B450" s="565"/>
      <c r="C450" s="566" t="s">
        <v>1263</v>
      </c>
      <c r="D450" s="439"/>
      <c r="E450" s="439"/>
      <c r="F450" s="439"/>
      <c r="G450" s="439"/>
      <c r="H450" s="439"/>
      <c r="I450" s="439"/>
      <c r="J450" s="439"/>
      <c r="K450" s="439"/>
      <c r="L450" s="439"/>
      <c r="M450" s="439"/>
      <c r="N450" s="439"/>
      <c r="O450" s="439"/>
      <c r="P450" s="439"/>
      <c r="Q450" s="439"/>
      <c r="R450" s="439"/>
      <c r="S450" s="439"/>
      <c r="T450" s="749">
        <f>+$T$102</f>
        <v>87</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748">
        <f t="shared" ref="T451" si="36">SUM(T450:T450)</f>
        <v>87</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748"/>
    </row>
    <row r="453" spans="1:20" ht="15.75">
      <c r="A453" s="439"/>
      <c r="B453" s="561"/>
      <c r="C453" s="564" t="s">
        <v>1273</v>
      </c>
      <c r="D453" s="439"/>
      <c r="E453" s="439"/>
      <c r="F453" s="439"/>
      <c r="G453" s="439"/>
      <c r="H453" s="439"/>
      <c r="I453" s="439"/>
      <c r="J453" s="439"/>
      <c r="K453" s="439"/>
      <c r="L453" s="439"/>
      <c r="M453" s="439"/>
      <c r="N453" s="439"/>
      <c r="O453" s="439"/>
      <c r="P453" s="439"/>
      <c r="Q453" s="439"/>
      <c r="R453" s="439"/>
      <c r="S453" s="439"/>
      <c r="T453" s="748"/>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749"/>
    </row>
    <row r="455" spans="1:20" ht="15.75">
      <c r="A455" s="439"/>
      <c r="B455" s="1502"/>
      <c r="C455" s="564" t="s">
        <v>1983</v>
      </c>
      <c r="D455" s="439"/>
      <c r="E455" s="439"/>
      <c r="F455" s="439"/>
      <c r="G455" s="439"/>
      <c r="H455" s="439"/>
      <c r="I455" s="439"/>
      <c r="J455" s="439"/>
      <c r="K455" s="439"/>
      <c r="L455" s="439"/>
      <c r="M455" s="439"/>
      <c r="N455" s="439"/>
      <c r="O455" s="439"/>
      <c r="P455" s="439"/>
      <c r="Q455" s="439"/>
      <c r="R455" s="439"/>
      <c r="S455" s="439"/>
      <c r="T455" s="748"/>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747"/>
    </row>
    <row r="457" spans="1:20" ht="15.75">
      <c r="A457" s="439"/>
      <c r="B457" s="561" t="s">
        <v>1970</v>
      </c>
      <c r="C457" s="562"/>
      <c r="D457" s="439"/>
      <c r="E457" s="439"/>
      <c r="F457" s="439"/>
      <c r="G457" s="439"/>
      <c r="H457" s="439"/>
      <c r="I457" s="439"/>
      <c r="J457" s="439"/>
      <c r="K457" s="439"/>
      <c r="L457" s="439"/>
      <c r="M457" s="439"/>
      <c r="N457" s="439"/>
      <c r="O457" s="439"/>
      <c r="P457" s="439"/>
      <c r="Q457" s="439"/>
      <c r="R457" s="439"/>
      <c r="S457" s="439"/>
      <c r="T457" s="747"/>
    </row>
    <row r="458" spans="1:20" ht="15.75">
      <c r="A458" s="439"/>
      <c r="B458" s="561"/>
      <c r="C458" s="562" t="s">
        <v>1565</v>
      </c>
      <c r="D458" s="439"/>
      <c r="E458" s="439"/>
      <c r="F458" s="439"/>
      <c r="G458" s="439"/>
      <c r="H458" s="439"/>
      <c r="I458" s="439"/>
      <c r="J458" s="439"/>
      <c r="K458" s="439"/>
      <c r="L458" s="439"/>
      <c r="M458" s="439"/>
      <c r="N458" s="439"/>
      <c r="O458" s="439"/>
      <c r="P458" s="439"/>
      <c r="Q458" s="439"/>
      <c r="R458" s="439"/>
      <c r="S458" s="439"/>
      <c r="T458" s="747">
        <f>+$T$129</f>
        <v>16</v>
      </c>
    </row>
    <row r="459" spans="1:20" ht="15.75">
      <c r="A459" s="439"/>
      <c r="B459" s="561"/>
      <c r="C459" s="562" t="s">
        <v>1973</v>
      </c>
      <c r="D459" s="439"/>
      <c r="E459" s="439"/>
      <c r="F459" s="439"/>
      <c r="G459" s="439"/>
      <c r="H459" s="439"/>
      <c r="I459" s="439"/>
      <c r="J459" s="439"/>
      <c r="K459" s="439"/>
      <c r="L459" s="439"/>
      <c r="M459" s="439"/>
      <c r="N459" s="439"/>
      <c r="O459" s="439"/>
      <c r="P459" s="439"/>
      <c r="Q459" s="439"/>
      <c r="R459" s="439"/>
      <c r="S459" s="439"/>
      <c r="T459" s="747">
        <f>+$T$138</f>
        <v>0</v>
      </c>
    </row>
    <row r="460" spans="1:20" ht="15.75">
      <c r="A460" s="439"/>
      <c r="B460" s="561"/>
      <c r="C460" s="562" t="s">
        <v>868</v>
      </c>
      <c r="D460" s="439"/>
      <c r="E460" s="439"/>
      <c r="F460" s="439"/>
      <c r="G460" s="439"/>
      <c r="H460" s="439"/>
      <c r="I460" s="439"/>
      <c r="J460" s="439"/>
      <c r="K460" s="439"/>
      <c r="L460" s="439"/>
      <c r="M460" s="439"/>
      <c r="N460" s="439"/>
      <c r="O460" s="439"/>
      <c r="P460" s="439"/>
      <c r="Q460" s="439"/>
      <c r="R460" s="439"/>
      <c r="S460" s="439"/>
      <c r="T460" s="747">
        <f>+$T$156</f>
        <v>1</v>
      </c>
    </row>
    <row r="461" spans="1:20" ht="15.75">
      <c r="A461" s="439"/>
      <c r="B461" s="561"/>
      <c r="C461" s="562" t="s">
        <v>864</v>
      </c>
      <c r="D461" s="439"/>
      <c r="E461" s="439"/>
      <c r="F461" s="439"/>
      <c r="G461" s="439"/>
      <c r="H461" s="439"/>
      <c r="I461" s="439"/>
      <c r="J461" s="439"/>
      <c r="K461" s="439"/>
      <c r="L461" s="439"/>
      <c r="M461" s="439"/>
      <c r="N461" s="439"/>
      <c r="O461" s="439"/>
      <c r="P461" s="439"/>
      <c r="Q461" s="439"/>
      <c r="R461" s="439"/>
      <c r="S461" s="439"/>
      <c r="T461" s="747">
        <f>+$T$183</f>
        <v>0</v>
      </c>
    </row>
    <row r="462" spans="1:20" ht="15.75">
      <c r="A462" s="439"/>
      <c r="B462" s="561"/>
      <c r="C462" s="562" t="s">
        <v>1275</v>
      </c>
      <c r="D462" s="439"/>
      <c r="E462" s="439"/>
      <c r="F462" s="439"/>
      <c r="G462" s="439"/>
      <c r="H462" s="439"/>
      <c r="I462" s="439"/>
      <c r="J462" s="439"/>
      <c r="K462" s="439"/>
      <c r="L462" s="439"/>
      <c r="M462" s="439"/>
      <c r="N462" s="439"/>
      <c r="O462" s="439"/>
      <c r="P462" s="439"/>
      <c r="Q462" s="439"/>
      <c r="R462" s="439"/>
      <c r="S462" s="439"/>
      <c r="T462" s="747">
        <f>+$T$147</f>
        <v>1</v>
      </c>
    </row>
    <row r="463" spans="1:20" ht="15.75">
      <c r="A463" s="439"/>
      <c r="B463" s="561"/>
      <c r="C463" s="562" t="s">
        <v>1264</v>
      </c>
      <c r="D463" s="439"/>
      <c r="E463" s="439"/>
      <c r="F463" s="439"/>
      <c r="G463" s="439"/>
      <c r="H463" s="439"/>
      <c r="I463" s="439"/>
      <c r="J463" s="439"/>
      <c r="K463" s="439"/>
      <c r="L463" s="439"/>
      <c r="M463" s="439"/>
      <c r="N463" s="439"/>
      <c r="O463" s="439"/>
      <c r="P463" s="439"/>
      <c r="Q463" s="439"/>
      <c r="R463" s="439"/>
      <c r="S463" s="439"/>
      <c r="T463" s="747">
        <f>+$T$165</f>
        <v>335</v>
      </c>
    </row>
    <row r="464" spans="1:20" ht="16.5" thickBot="1">
      <c r="A464" s="439"/>
      <c r="B464" s="567"/>
      <c r="C464" s="568" t="s">
        <v>1658</v>
      </c>
      <c r="D464" s="439"/>
      <c r="E464" s="439"/>
      <c r="F464" s="439"/>
      <c r="G464" s="439"/>
      <c r="H464" s="439"/>
      <c r="I464" s="439"/>
      <c r="J464" s="439"/>
      <c r="K464" s="439"/>
      <c r="L464" s="439"/>
      <c r="M464" s="439"/>
      <c r="N464" s="439"/>
      <c r="O464" s="439"/>
      <c r="P464" s="439"/>
      <c r="Q464" s="439"/>
      <c r="R464" s="439"/>
      <c r="S464" s="439"/>
      <c r="T464" s="750">
        <f>+$T$174</f>
        <v>0</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748">
        <f t="shared" ref="T465" si="37">SUM(T458:T464)</f>
        <v>353</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747"/>
    </row>
    <row r="467" spans="1:20" ht="15.75">
      <c r="A467" s="439"/>
      <c r="B467" s="563"/>
      <c r="C467" s="564" t="s">
        <v>1984</v>
      </c>
      <c r="D467" s="439"/>
      <c r="E467" s="439"/>
      <c r="F467" s="439"/>
      <c r="G467" s="439"/>
      <c r="H467" s="439"/>
      <c r="I467" s="439"/>
      <c r="J467" s="439"/>
      <c r="K467" s="439"/>
      <c r="L467" s="439"/>
      <c r="M467" s="439"/>
      <c r="N467" s="439"/>
      <c r="O467" s="439"/>
      <c r="P467" s="439"/>
      <c r="Q467" s="439"/>
      <c r="R467" s="439"/>
      <c r="S467" s="439"/>
      <c r="T467" s="748">
        <f t="shared" ref="T467" si="38">+T465+T455+T447+T451</f>
        <v>924214</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750"/>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748"/>
    </row>
    <row r="470" spans="1:20" ht="15.75">
      <c r="A470" s="439"/>
      <c r="B470" s="569" t="s">
        <v>1985</v>
      </c>
      <c r="C470" s="570"/>
      <c r="D470" s="439"/>
      <c r="E470" s="439"/>
      <c r="F470" s="439"/>
      <c r="G470" s="439"/>
      <c r="H470" s="439"/>
      <c r="I470" s="439"/>
      <c r="J470" s="439"/>
      <c r="K470" s="439"/>
      <c r="L470" s="439"/>
      <c r="M470" s="439"/>
      <c r="N470" s="439"/>
      <c r="O470" s="439"/>
      <c r="P470" s="439"/>
      <c r="Q470" s="439"/>
      <c r="R470" s="439"/>
      <c r="S470" s="439"/>
      <c r="T470" s="751"/>
    </row>
    <row r="471" spans="1:20" ht="16.5" thickBot="1">
      <c r="A471" s="439"/>
      <c r="B471" s="571" t="s">
        <v>1962</v>
      </c>
      <c r="C471" s="572"/>
      <c r="D471" s="439"/>
      <c r="E471" s="439"/>
      <c r="F471" s="439"/>
      <c r="G471" s="439"/>
      <c r="H471" s="439"/>
      <c r="I471" s="439"/>
      <c r="J471" s="439"/>
      <c r="K471" s="439"/>
      <c r="L471" s="439"/>
      <c r="M471" s="439"/>
      <c r="N471" s="439"/>
      <c r="O471" s="439"/>
      <c r="P471" s="439"/>
      <c r="Q471" s="439"/>
      <c r="R471" s="439"/>
      <c r="S471" s="439"/>
      <c r="T471" s="752"/>
    </row>
    <row r="472" spans="1:20" ht="15.75">
      <c r="A472" s="439"/>
      <c r="B472" s="563"/>
      <c r="C472" s="564" t="s">
        <v>1986</v>
      </c>
      <c r="D472" s="439"/>
      <c r="E472" s="439"/>
      <c r="F472" s="439"/>
      <c r="G472" s="439"/>
      <c r="H472" s="439"/>
      <c r="I472" s="439"/>
      <c r="J472" s="439"/>
      <c r="K472" s="439"/>
      <c r="L472" s="439"/>
      <c r="M472" s="439"/>
      <c r="N472" s="439"/>
      <c r="O472" s="439"/>
      <c r="P472" s="439"/>
      <c r="Q472" s="439"/>
      <c r="R472" s="439"/>
      <c r="S472" s="439"/>
      <c r="T472" s="748">
        <f>+$T$244</f>
        <v>27523.5</v>
      </c>
    </row>
    <row r="473" spans="1:20" ht="15.75">
      <c r="A473" s="439"/>
      <c r="B473" s="563"/>
      <c r="C473" s="564" t="s">
        <v>771</v>
      </c>
      <c r="D473" s="439"/>
      <c r="E473" s="439"/>
      <c r="F473" s="439"/>
      <c r="G473" s="439"/>
      <c r="H473" s="439"/>
      <c r="I473" s="439"/>
      <c r="J473" s="439"/>
      <c r="K473" s="439"/>
      <c r="L473" s="439"/>
      <c r="M473" s="439"/>
      <c r="N473" s="439"/>
      <c r="O473" s="439"/>
      <c r="P473" s="439"/>
      <c r="Q473" s="439"/>
      <c r="R473" s="439"/>
      <c r="S473" s="439"/>
      <c r="T473" s="748">
        <f>+$T$253</f>
        <v>27</v>
      </c>
    </row>
    <row r="474" spans="1:20" ht="16.5" thickBot="1">
      <c r="A474" s="439"/>
      <c r="B474" s="565"/>
      <c r="C474" s="566" t="s">
        <v>1402</v>
      </c>
      <c r="D474" s="439"/>
      <c r="E474" s="439"/>
      <c r="F474" s="439"/>
      <c r="G474" s="439"/>
      <c r="H474" s="439"/>
      <c r="I474" s="439"/>
      <c r="J474" s="439"/>
      <c r="K474" s="439"/>
      <c r="L474" s="439"/>
      <c r="M474" s="439"/>
      <c r="N474" s="439"/>
      <c r="O474" s="439"/>
      <c r="P474" s="439"/>
      <c r="Q474" s="439"/>
      <c r="R474" s="439"/>
      <c r="S474" s="439"/>
      <c r="T474" s="749">
        <f>+$T$262</f>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748">
        <f t="shared" ref="T475" si="39">SUM(T472:T474)</f>
        <v>27551.5</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748"/>
    </row>
    <row r="477" spans="1:20" ht="15.75">
      <c r="A477" s="439"/>
      <c r="B477" s="561"/>
      <c r="C477" s="564" t="s">
        <v>1273</v>
      </c>
      <c r="D477" s="439"/>
      <c r="E477" s="439"/>
      <c r="F477" s="439"/>
      <c r="G477" s="439"/>
      <c r="H477" s="439"/>
      <c r="I477" s="439"/>
      <c r="J477" s="439"/>
      <c r="K477" s="439"/>
      <c r="L477" s="439"/>
      <c r="M477" s="439"/>
      <c r="N477" s="439"/>
      <c r="O477" s="439"/>
      <c r="P477" s="439"/>
      <c r="Q477" s="439"/>
      <c r="R477" s="439"/>
      <c r="S477" s="439"/>
      <c r="T477" s="748"/>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749"/>
    </row>
    <row r="479" spans="1:20" ht="15.75">
      <c r="A479" s="439"/>
      <c r="B479" s="1502"/>
      <c r="C479" s="564" t="s">
        <v>1983</v>
      </c>
      <c r="D479" s="439"/>
      <c r="E479" s="439"/>
      <c r="F479" s="439"/>
      <c r="G479" s="439"/>
      <c r="H479" s="439"/>
      <c r="I479" s="439"/>
      <c r="J479" s="439"/>
      <c r="K479" s="439"/>
      <c r="L479" s="439"/>
      <c r="M479" s="439"/>
      <c r="N479" s="439"/>
      <c r="O479" s="439"/>
      <c r="P479" s="439"/>
      <c r="Q479" s="439"/>
      <c r="R479" s="439"/>
      <c r="S479" s="439"/>
      <c r="T479" s="748"/>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747"/>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747"/>
    </row>
    <row r="482" spans="1:20" ht="15.75">
      <c r="A482" s="439"/>
      <c r="B482" s="561" t="s">
        <v>1966</v>
      </c>
      <c r="C482" s="562"/>
      <c r="D482" s="439"/>
      <c r="E482" s="439"/>
      <c r="F482" s="439"/>
      <c r="G482" s="439"/>
      <c r="H482" s="439"/>
      <c r="I482" s="439"/>
      <c r="J482" s="439"/>
      <c r="K482" s="439"/>
      <c r="L482" s="439"/>
      <c r="M482" s="439"/>
      <c r="N482" s="439"/>
      <c r="O482" s="439"/>
      <c r="P482" s="439"/>
      <c r="Q482" s="439"/>
      <c r="R482" s="439"/>
      <c r="S482" s="439"/>
      <c r="T482" s="747"/>
    </row>
    <row r="483" spans="1:20" ht="15.75">
      <c r="A483" s="439"/>
      <c r="B483" s="561"/>
      <c r="C483" s="564" t="s">
        <v>1987</v>
      </c>
      <c r="D483" s="439"/>
      <c r="E483" s="439"/>
      <c r="F483" s="439"/>
      <c r="G483" s="439"/>
      <c r="H483" s="439"/>
      <c r="I483" s="439"/>
      <c r="J483" s="439"/>
      <c r="K483" s="439"/>
      <c r="L483" s="439"/>
      <c r="M483" s="439"/>
      <c r="N483" s="439"/>
      <c r="O483" s="439"/>
      <c r="P483" s="439"/>
      <c r="Q483" s="439"/>
      <c r="R483" s="439"/>
      <c r="S483" s="439"/>
      <c r="T483" s="748">
        <f>+$T$289</f>
        <v>0</v>
      </c>
    </row>
    <row r="484" spans="1:20" ht="16.5" thickBot="1">
      <c r="A484" s="439"/>
      <c r="B484" s="565"/>
      <c r="C484" s="566" t="s">
        <v>1263</v>
      </c>
      <c r="D484" s="439"/>
      <c r="E484" s="439"/>
      <c r="F484" s="439"/>
      <c r="G484" s="439"/>
      <c r="H484" s="439"/>
      <c r="I484" s="439"/>
      <c r="J484" s="439"/>
      <c r="K484" s="439"/>
      <c r="L484" s="439"/>
      <c r="M484" s="439"/>
      <c r="N484" s="439"/>
      <c r="O484" s="439"/>
      <c r="P484" s="439"/>
      <c r="Q484" s="439"/>
      <c r="R484" s="439"/>
      <c r="S484" s="439"/>
      <c r="T484" s="749">
        <f>+$T$280</f>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748">
        <f t="shared" ref="T485" si="40">SUM(T483:T484)</f>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748"/>
    </row>
    <row r="487" spans="1:20" ht="15.75">
      <c r="A487" s="439"/>
      <c r="B487" s="561" t="s">
        <v>1970</v>
      </c>
      <c r="C487" s="562"/>
      <c r="D487" s="439"/>
      <c r="E487" s="439"/>
      <c r="F487" s="439"/>
      <c r="G487" s="439"/>
      <c r="H487" s="439"/>
      <c r="I487" s="439"/>
      <c r="J487" s="439"/>
      <c r="K487" s="439"/>
      <c r="L487" s="439"/>
      <c r="M487" s="439"/>
      <c r="N487" s="439"/>
      <c r="O487" s="439"/>
      <c r="P487" s="439"/>
      <c r="Q487" s="439"/>
      <c r="R487" s="439"/>
      <c r="S487" s="439"/>
      <c r="T487" s="747"/>
    </row>
    <row r="488" spans="1:20" ht="15.75">
      <c r="A488" s="439"/>
      <c r="B488" s="561"/>
      <c r="C488" s="562" t="s">
        <v>1988</v>
      </c>
      <c r="D488" s="439"/>
      <c r="E488" s="439"/>
      <c r="F488" s="439"/>
      <c r="G488" s="439"/>
      <c r="H488" s="439"/>
      <c r="I488" s="439"/>
      <c r="J488" s="439"/>
      <c r="K488" s="439"/>
      <c r="L488" s="439"/>
      <c r="M488" s="439"/>
      <c r="N488" s="439"/>
      <c r="O488" s="439"/>
      <c r="P488" s="439"/>
      <c r="Q488" s="439"/>
      <c r="R488" s="439"/>
      <c r="S488" s="439"/>
      <c r="T488" s="747">
        <f>+$T$316</f>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750">
        <f>+$T$307</f>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747">
        <f t="shared" ref="T490" si="41">SUM(T488:T489)</f>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747"/>
    </row>
    <row r="492" spans="1:20" ht="15.75">
      <c r="A492" s="439"/>
      <c r="B492" s="563"/>
      <c r="C492" s="564" t="s">
        <v>1989</v>
      </c>
      <c r="D492" s="439"/>
      <c r="E492" s="439"/>
      <c r="F492" s="439"/>
      <c r="G492" s="439"/>
      <c r="H492" s="439"/>
      <c r="I492" s="439"/>
      <c r="J492" s="439"/>
      <c r="K492" s="439"/>
      <c r="L492" s="439"/>
      <c r="M492" s="439"/>
      <c r="N492" s="439"/>
      <c r="O492" s="439"/>
      <c r="P492" s="439"/>
      <c r="Q492" s="439"/>
      <c r="R492" s="439"/>
      <c r="S492" s="439"/>
      <c r="T492" s="748">
        <f t="shared" ref="T492" si="42">+T490+T485+T475+T479</f>
        <v>27561.5</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749"/>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748"/>
    </row>
    <row r="495" spans="1:20" ht="15.75">
      <c r="A495" s="439"/>
      <c r="B495" s="561" t="s">
        <v>1990</v>
      </c>
      <c r="C495" s="562"/>
      <c r="D495" s="439"/>
      <c r="E495" s="439"/>
      <c r="F495" s="439"/>
      <c r="G495" s="439"/>
      <c r="H495" s="439"/>
      <c r="I495" s="439"/>
      <c r="J495" s="439"/>
      <c r="K495" s="439"/>
      <c r="L495" s="439"/>
      <c r="M495" s="439"/>
      <c r="N495" s="439"/>
      <c r="O495" s="439"/>
      <c r="P495" s="439"/>
      <c r="Q495" s="439"/>
      <c r="R495" s="439"/>
      <c r="S495" s="439"/>
      <c r="T495" s="747">
        <f t="shared" ref="T495" si="43">+T490+T485+T475+T465+T447</f>
        <v>951688.5</v>
      </c>
    </row>
    <row r="496" spans="1:20" ht="15.75">
      <c r="A496" s="439"/>
      <c r="B496" s="561" t="s">
        <v>1991</v>
      </c>
      <c r="C496" s="562"/>
      <c r="D496" s="439"/>
      <c r="E496" s="439"/>
      <c r="F496" s="439"/>
      <c r="G496" s="439"/>
      <c r="H496" s="439"/>
      <c r="I496" s="439"/>
      <c r="J496" s="439"/>
      <c r="K496" s="439"/>
      <c r="L496" s="439"/>
      <c r="M496" s="439"/>
      <c r="N496" s="439"/>
      <c r="O496" s="439"/>
      <c r="P496" s="439"/>
      <c r="Q496" s="439"/>
      <c r="R496" s="439"/>
      <c r="S496" s="439"/>
      <c r="T496" s="747">
        <f t="shared" ref="T496" si="44">+T472+T444</f>
        <v>950707.5</v>
      </c>
    </row>
    <row r="497" spans="1:20" ht="15.75">
      <c r="A497" s="439"/>
      <c r="B497" s="561" t="s">
        <v>1520</v>
      </c>
      <c r="C497" s="562"/>
      <c r="D497" s="439"/>
      <c r="E497" s="439"/>
      <c r="F497" s="439"/>
      <c r="G497" s="439"/>
      <c r="H497" s="439"/>
      <c r="I497" s="439"/>
      <c r="J497" s="439"/>
      <c r="K497" s="439"/>
      <c r="L497" s="439"/>
      <c r="M497" s="439"/>
      <c r="N497" s="439"/>
      <c r="O497" s="439"/>
      <c r="P497" s="439"/>
      <c r="Q497" s="439"/>
      <c r="R497" s="439"/>
      <c r="S497" s="439"/>
      <c r="T497" s="747">
        <f t="shared" ref="T497" si="45">+T508-T496</f>
        <v>1068</v>
      </c>
    </row>
    <row r="498" spans="1:20" ht="15.75">
      <c r="A498" s="439"/>
      <c r="B498" s="561" t="s">
        <v>1521</v>
      </c>
      <c r="C498" s="562"/>
      <c r="D498" s="439"/>
      <c r="E498" s="439"/>
      <c r="F498" s="439"/>
      <c r="G498" s="439"/>
      <c r="H498" s="439"/>
      <c r="I498" s="439"/>
      <c r="J498" s="439"/>
      <c r="K498" s="439"/>
      <c r="L498" s="439"/>
      <c r="M498" s="439"/>
      <c r="N498" s="439"/>
      <c r="O498" s="439"/>
      <c r="P498" s="439"/>
      <c r="Q498" s="439"/>
      <c r="R498" s="439"/>
      <c r="S498" s="439"/>
      <c r="T498" s="747">
        <f t="shared" ref="T498" si="46">+T447+T475</f>
        <v>951325.5</v>
      </c>
    </row>
    <row r="499" spans="1:20" ht="15.75">
      <c r="A499" s="439"/>
      <c r="B499" s="561" t="s">
        <v>1992</v>
      </c>
      <c r="C499" s="562"/>
      <c r="D499" s="439"/>
      <c r="E499" s="439"/>
      <c r="F499" s="439"/>
      <c r="G499" s="439"/>
      <c r="H499" s="439"/>
      <c r="I499" s="439"/>
      <c r="J499" s="439"/>
      <c r="K499" s="439"/>
      <c r="L499" s="439"/>
      <c r="M499" s="439"/>
      <c r="N499" s="439"/>
      <c r="O499" s="439"/>
      <c r="P499" s="439"/>
      <c r="Q499" s="439"/>
      <c r="R499" s="439"/>
      <c r="S499" s="439"/>
      <c r="T499" s="747">
        <f t="shared" ref="T499" si="47">+T485+T451</f>
        <v>92</v>
      </c>
    </row>
    <row r="500" spans="1:20" ht="15.75">
      <c r="A500" s="439"/>
      <c r="B500" s="561" t="s">
        <v>1522</v>
      </c>
      <c r="C500" s="562"/>
      <c r="D500" s="439"/>
      <c r="E500" s="439"/>
      <c r="F500" s="439"/>
      <c r="G500" s="439"/>
      <c r="H500" s="439"/>
      <c r="I500" s="439"/>
      <c r="J500" s="439"/>
      <c r="K500" s="439"/>
      <c r="L500" s="439"/>
      <c r="M500" s="439"/>
      <c r="N500" s="439"/>
      <c r="O500" s="439"/>
      <c r="P500" s="439"/>
      <c r="Q500" s="439"/>
      <c r="R500" s="439"/>
      <c r="S500" s="439"/>
      <c r="T500" s="747">
        <f t="shared" ref="T500" si="48">+T490+T465</f>
        <v>358</v>
      </c>
    </row>
    <row r="501" spans="1:20" ht="15.75">
      <c r="A501" s="439"/>
      <c r="B501" s="561" t="s">
        <v>1993</v>
      </c>
      <c r="C501" s="562"/>
      <c r="D501" s="439"/>
      <c r="E501" s="439"/>
      <c r="F501" s="439"/>
      <c r="G501" s="439"/>
      <c r="H501" s="439"/>
      <c r="I501" s="439"/>
      <c r="J501" s="439"/>
      <c r="K501" s="439"/>
      <c r="L501" s="439"/>
      <c r="M501" s="439"/>
      <c r="N501" s="439"/>
      <c r="O501" s="439"/>
      <c r="P501" s="439"/>
      <c r="Q501" s="439"/>
      <c r="R501" s="439"/>
      <c r="S501" s="439"/>
      <c r="T501" s="747"/>
    </row>
    <row r="502" spans="1:20" ht="15.75">
      <c r="A502" s="439"/>
      <c r="B502" s="561" t="s">
        <v>1994</v>
      </c>
      <c r="C502" s="562"/>
      <c r="D502" s="439"/>
      <c r="E502" s="439"/>
      <c r="F502" s="439"/>
      <c r="G502" s="439"/>
      <c r="H502" s="439"/>
      <c r="I502" s="439"/>
      <c r="J502" s="439"/>
      <c r="K502" s="439"/>
      <c r="L502" s="439"/>
      <c r="M502" s="439"/>
      <c r="N502" s="439"/>
      <c r="O502" s="439"/>
      <c r="P502" s="439"/>
      <c r="Q502" s="439"/>
      <c r="R502" s="439"/>
      <c r="S502" s="439"/>
      <c r="T502" s="747"/>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747"/>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747"/>
    </row>
    <row r="505" spans="1:20" ht="15.75">
      <c r="A505" s="439"/>
      <c r="B505" s="561" t="s">
        <v>1995</v>
      </c>
      <c r="C505" s="562"/>
      <c r="D505" s="439"/>
      <c r="E505" s="439"/>
      <c r="F505" s="439"/>
      <c r="G505" s="439"/>
      <c r="H505" s="439"/>
      <c r="I505" s="439"/>
      <c r="J505" s="439"/>
      <c r="K505" s="439"/>
      <c r="L505" s="439"/>
      <c r="M505" s="439"/>
      <c r="N505" s="439"/>
      <c r="O505" s="439"/>
      <c r="P505" s="439"/>
      <c r="Q505" s="439"/>
      <c r="R505" s="439"/>
      <c r="S505" s="439"/>
      <c r="T505" s="747">
        <f t="shared" ref="T505" si="49">+T467</f>
        <v>924214</v>
      </c>
    </row>
    <row r="506" spans="1:20" ht="15.75">
      <c r="A506" s="439"/>
      <c r="B506" s="561" t="s">
        <v>1996</v>
      </c>
      <c r="C506" s="562"/>
      <c r="D506" s="439"/>
      <c r="E506" s="439"/>
      <c r="F506" s="439"/>
      <c r="G506" s="439"/>
      <c r="H506" s="439"/>
      <c r="I506" s="439"/>
      <c r="J506" s="439"/>
      <c r="K506" s="439"/>
      <c r="L506" s="439"/>
      <c r="M506" s="439"/>
      <c r="N506" s="439"/>
      <c r="O506" s="439"/>
      <c r="P506" s="439"/>
      <c r="Q506" s="439"/>
      <c r="R506" s="439"/>
      <c r="S506" s="439"/>
      <c r="T506" s="747">
        <f t="shared" ref="T506" si="50">+T492</f>
        <v>27561.5</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750"/>
    </row>
    <row r="508" spans="1:20" ht="16.5" thickBot="1">
      <c r="A508" s="439"/>
      <c r="B508" s="565" t="s">
        <v>1997</v>
      </c>
      <c r="C508" s="566"/>
      <c r="D508" s="439"/>
      <c r="E508" s="439"/>
      <c r="F508" s="439"/>
      <c r="G508" s="439"/>
      <c r="H508" s="439"/>
      <c r="I508" s="439"/>
      <c r="J508" s="439"/>
      <c r="K508" s="439"/>
      <c r="L508" s="439"/>
      <c r="M508" s="439"/>
      <c r="N508" s="439"/>
      <c r="O508" s="439"/>
      <c r="P508" s="439"/>
      <c r="Q508" s="439"/>
      <c r="R508" s="439"/>
      <c r="S508" s="439"/>
      <c r="T508" s="749">
        <f t="shared" ref="T508" si="51">SUM(T505:T507)</f>
        <v>951775.5</v>
      </c>
    </row>
    <row r="509" spans="1:20" ht="15.75">
      <c r="A509" s="439"/>
      <c r="B509" s="439"/>
      <c r="C509" s="439"/>
      <c r="D509" s="439"/>
      <c r="E509" s="439"/>
      <c r="F509" s="439"/>
      <c r="G509" s="439"/>
      <c r="H509" s="439"/>
      <c r="I509" s="439"/>
      <c r="J509" s="439"/>
      <c r="K509" s="439"/>
      <c r="L509" s="439"/>
      <c r="M509" s="439"/>
      <c r="N509" s="439"/>
      <c r="O509" s="439"/>
      <c r="P509" s="439"/>
      <c r="Q509" s="439"/>
      <c r="R509" s="439"/>
      <c r="T509" s="1044"/>
    </row>
    <row r="510" spans="1:20" ht="15.75">
      <c r="A510" s="439"/>
      <c r="B510" s="439"/>
      <c r="C510" s="439"/>
      <c r="D510" s="439"/>
      <c r="E510" s="439"/>
      <c r="F510" s="439"/>
      <c r="G510" s="439"/>
      <c r="H510" s="439"/>
      <c r="I510" s="439"/>
      <c r="J510" s="439"/>
      <c r="K510" s="439"/>
      <c r="L510" s="439"/>
      <c r="M510" s="439"/>
      <c r="N510" s="439"/>
      <c r="O510" s="439"/>
      <c r="P510" s="439"/>
      <c r="Q510" s="439"/>
      <c r="R510" s="439"/>
      <c r="T510" s="1044"/>
    </row>
    <row r="511" spans="1:20" ht="15.75">
      <c r="A511" s="439"/>
      <c r="B511" s="439"/>
      <c r="C511" s="439"/>
      <c r="D511" s="439"/>
      <c r="E511" s="439"/>
      <c r="F511" s="439"/>
      <c r="G511" s="439"/>
      <c r="H511" s="439"/>
      <c r="I511" s="439"/>
      <c r="J511" s="439"/>
      <c r="K511" s="439"/>
      <c r="L511" s="439"/>
      <c r="M511" s="439"/>
      <c r="N511" s="439"/>
      <c r="O511" s="439"/>
      <c r="P511" s="439"/>
      <c r="Q511" s="439"/>
      <c r="R511" s="439"/>
      <c r="T511" s="1044"/>
    </row>
    <row r="512" spans="1:20" ht="15.75">
      <c r="A512" s="439"/>
      <c r="B512" s="439"/>
      <c r="C512" s="439"/>
      <c r="D512" s="439"/>
      <c r="E512" s="439"/>
      <c r="F512" s="439"/>
      <c r="G512" s="439"/>
      <c r="H512" s="439"/>
      <c r="I512" s="439"/>
      <c r="J512" s="439"/>
      <c r="K512" s="439"/>
      <c r="L512" s="439"/>
      <c r="M512" s="439"/>
      <c r="N512" s="439"/>
      <c r="O512" s="439"/>
      <c r="P512" s="439"/>
      <c r="Q512" s="439"/>
      <c r="R512" s="439"/>
      <c r="T512" s="1044"/>
    </row>
    <row r="513" spans="1:20" ht="15.75">
      <c r="A513" s="439"/>
      <c r="B513" s="439"/>
      <c r="C513" s="439"/>
      <c r="D513" s="439"/>
      <c r="E513" s="439"/>
      <c r="F513" s="439"/>
      <c r="G513" s="439"/>
      <c r="H513" s="439"/>
      <c r="I513" s="439"/>
      <c r="J513" s="439"/>
      <c r="K513" s="439"/>
      <c r="L513" s="439"/>
      <c r="M513" s="439"/>
      <c r="N513" s="439"/>
      <c r="O513" s="439"/>
      <c r="P513" s="439"/>
      <c r="Q513" s="439"/>
      <c r="R513" s="439"/>
      <c r="T513" s="1044"/>
    </row>
    <row r="514" spans="1:20" ht="15.75">
      <c r="A514" s="439"/>
      <c r="B514" s="439"/>
      <c r="C514" s="439"/>
      <c r="D514" s="439"/>
      <c r="E514" s="439"/>
      <c r="F514" s="439"/>
      <c r="G514" s="439"/>
      <c r="H514" s="439"/>
      <c r="I514" s="439"/>
      <c r="J514" s="439"/>
      <c r="K514" s="439"/>
      <c r="L514" s="439"/>
      <c r="M514" s="439"/>
      <c r="N514" s="439"/>
      <c r="O514" s="439"/>
      <c r="P514" s="439"/>
      <c r="Q514" s="439"/>
      <c r="R514" s="439"/>
      <c r="T514" s="1044"/>
    </row>
    <row r="515" spans="1:20" ht="15.75">
      <c r="A515" s="439"/>
      <c r="B515" s="439"/>
      <c r="C515" s="439"/>
      <c r="D515" s="439"/>
      <c r="E515" s="439"/>
      <c r="F515" s="439"/>
      <c r="G515" s="439"/>
      <c r="H515" s="439"/>
      <c r="I515" s="439"/>
      <c r="J515" s="439"/>
      <c r="K515" s="439"/>
      <c r="L515" s="439"/>
      <c r="M515" s="439"/>
      <c r="N515" s="439"/>
      <c r="O515" s="439"/>
      <c r="P515" s="439"/>
      <c r="Q515" s="439"/>
      <c r="R515" s="439"/>
      <c r="T515" s="1044"/>
    </row>
    <row r="516" spans="1:20" ht="15.75">
      <c r="A516" s="439"/>
      <c r="B516" s="439"/>
      <c r="C516" s="439"/>
      <c r="D516" s="439"/>
      <c r="E516" s="439"/>
      <c r="F516" s="439"/>
      <c r="G516" s="439"/>
      <c r="H516" s="439"/>
      <c r="I516" s="439"/>
      <c r="J516" s="439"/>
      <c r="K516" s="439"/>
      <c r="L516" s="439"/>
      <c r="M516" s="439"/>
      <c r="N516" s="439"/>
      <c r="O516" s="439"/>
      <c r="P516" s="439"/>
      <c r="Q516" s="439"/>
      <c r="R516" s="439"/>
      <c r="T516" s="1044"/>
    </row>
    <row r="517" spans="1:20" ht="15.75">
      <c r="A517" s="439"/>
      <c r="B517" s="439"/>
      <c r="C517" s="439"/>
      <c r="D517" s="439"/>
      <c r="E517" s="439"/>
      <c r="F517" s="439"/>
      <c r="G517" s="439"/>
      <c r="H517" s="439"/>
      <c r="I517" s="439"/>
      <c r="J517" s="439"/>
      <c r="K517" s="439"/>
      <c r="L517" s="439"/>
      <c r="M517" s="439"/>
      <c r="N517" s="439"/>
      <c r="O517" s="439"/>
      <c r="P517" s="439"/>
      <c r="Q517" s="439"/>
      <c r="R517" s="439"/>
      <c r="T517" s="1044"/>
    </row>
    <row r="518" spans="1:20" ht="15.75">
      <c r="A518" s="439"/>
      <c r="B518" s="439"/>
      <c r="C518" s="439"/>
      <c r="D518" s="439"/>
      <c r="E518" s="439"/>
      <c r="F518" s="439"/>
      <c r="G518" s="439"/>
      <c r="H518" s="439"/>
      <c r="I518" s="439"/>
      <c r="J518" s="439"/>
      <c r="K518" s="439"/>
      <c r="L518" s="439"/>
      <c r="M518" s="439"/>
      <c r="N518" s="439"/>
      <c r="O518" s="439"/>
      <c r="P518" s="439"/>
      <c r="Q518" s="439"/>
      <c r="R518" s="439"/>
      <c r="T518" s="1044"/>
    </row>
    <row r="519" spans="1:20">
      <c r="T519" s="1044"/>
    </row>
    <row r="520" spans="1:20">
      <c r="T520" s="1044"/>
    </row>
    <row r="521" spans="1:20">
      <c r="T521" s="1044"/>
    </row>
    <row r="522" spans="1:20">
      <c r="T522" s="1044"/>
    </row>
    <row r="523" spans="1:20">
      <c r="T523" s="1044"/>
    </row>
  </sheetData>
  <pageMargins left="0.7" right="0.7" top="0.75" bottom="0.75" header="0.3" footer="0.3"/>
  <pageSetup scale="50" orientation="landscape"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D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2" width="13.7109375" style="17" customWidth="1"/>
    <col min="23" max="23" width="47" style="17" bestFit="1" customWidth="1"/>
    <col min="24" max="24" width="17.5703125" style="17" bestFit="1" customWidth="1"/>
    <col min="25" max="25" width="15.85546875" style="17" bestFit="1" customWidth="1"/>
    <col min="26"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16384" width="16.42578125" style="17"/>
  </cols>
  <sheetData>
    <row r="1" spans="1:30">
      <c r="A1" s="17" t="s">
        <v>2346</v>
      </c>
      <c r="B1" s="37"/>
      <c r="C1" s="16"/>
      <c r="H1" s="17">
        <v>3</v>
      </c>
      <c r="I1" s="17">
        <v>4</v>
      </c>
      <c r="J1" s="17">
        <v>5</v>
      </c>
      <c r="K1" s="17">
        <v>6</v>
      </c>
      <c r="L1" s="17">
        <v>7</v>
      </c>
      <c r="M1" s="17">
        <v>8</v>
      </c>
      <c r="N1" s="17">
        <v>9</v>
      </c>
      <c r="O1" s="17">
        <v>10</v>
      </c>
      <c r="P1" s="17">
        <v>11</v>
      </c>
      <c r="Q1" s="17">
        <v>12</v>
      </c>
      <c r="R1" s="17">
        <v>13</v>
      </c>
      <c r="S1" s="17">
        <v>14</v>
      </c>
      <c r="V1" s="17" t="s">
        <v>2354</v>
      </c>
    </row>
    <row r="2" spans="1:30">
      <c r="A2" s="17" t="s">
        <v>2354</v>
      </c>
      <c r="B2" s="37"/>
      <c r="C2" s="16"/>
      <c r="H2" s="692"/>
      <c r="I2" s="692"/>
      <c r="J2" s="692"/>
      <c r="K2" s="692"/>
      <c r="L2" s="692"/>
      <c r="M2" s="692"/>
      <c r="N2" s="692"/>
      <c r="O2" s="692"/>
      <c r="P2" s="692"/>
      <c r="Q2" s="692"/>
      <c r="R2" s="692"/>
      <c r="S2" s="692"/>
      <c r="T2" s="692"/>
      <c r="V2" s="17" t="s">
        <v>2292</v>
      </c>
    </row>
    <row r="3" spans="1:30">
      <c r="A3" s="17" t="s">
        <v>2292</v>
      </c>
      <c r="B3" s="1230"/>
      <c r="C3" s="125"/>
      <c r="D3" s="211"/>
      <c r="H3" s="692"/>
      <c r="I3" s="692"/>
      <c r="J3" s="692"/>
      <c r="K3" s="692"/>
      <c r="L3" s="692"/>
      <c r="M3" s="692"/>
      <c r="N3" s="692"/>
      <c r="O3" s="692"/>
      <c r="P3" s="692"/>
      <c r="Q3" s="692"/>
      <c r="R3" s="692"/>
      <c r="S3" s="692"/>
      <c r="T3" s="692"/>
      <c r="V3" s="17" t="s">
        <v>2293</v>
      </c>
    </row>
    <row r="4" spans="1:30">
      <c r="A4" s="1117" t="s">
        <v>2293</v>
      </c>
      <c r="B4" s="1230"/>
      <c r="C4" s="126"/>
      <c r="D4" s="211"/>
      <c r="H4" s="692"/>
      <c r="I4" s="692"/>
      <c r="J4" s="692"/>
      <c r="K4" s="692"/>
      <c r="L4" s="692"/>
      <c r="M4" s="692"/>
      <c r="N4" s="692"/>
      <c r="O4" s="692"/>
      <c r="P4" s="692"/>
      <c r="Q4" s="692"/>
      <c r="R4" s="692"/>
      <c r="S4" s="692"/>
      <c r="T4" s="692"/>
      <c r="V4" s="1117">
        <v>41026</v>
      </c>
    </row>
    <row r="5" spans="1:30">
      <c r="A5" s="1117">
        <v>41026</v>
      </c>
      <c r="B5" s="126"/>
      <c r="C5" s="126"/>
      <c r="D5" s="1211"/>
      <c r="H5" s="692"/>
      <c r="I5" s="692"/>
      <c r="J5" s="692"/>
      <c r="K5" s="692"/>
      <c r="L5" s="692"/>
      <c r="M5" s="692"/>
      <c r="N5" s="692"/>
      <c r="O5" s="692"/>
      <c r="P5" s="692"/>
      <c r="Q5" s="692"/>
      <c r="R5" s="692"/>
      <c r="S5" s="692"/>
      <c r="T5" s="692"/>
      <c r="V5" s="1117">
        <v>0.53953703703703704</v>
      </c>
    </row>
    <row r="6" spans="1:30">
      <c r="A6" s="241">
        <v>0.53953703703703704</v>
      </c>
      <c r="B6" s="111"/>
      <c r="C6" s="111"/>
      <c r="H6" s="692"/>
      <c r="I6" s="692"/>
      <c r="J6" s="692"/>
      <c r="K6" s="692"/>
      <c r="L6" s="692"/>
      <c r="M6" s="692"/>
      <c r="N6" s="692"/>
      <c r="O6" s="692"/>
      <c r="P6" s="692"/>
      <c r="Q6" s="692"/>
      <c r="R6" s="692"/>
      <c r="S6" s="692"/>
      <c r="T6" s="692"/>
      <c r="V6" s="241"/>
    </row>
    <row r="7" spans="1:30">
      <c r="A7" s="694"/>
      <c r="B7" s="130"/>
      <c r="C7" s="130"/>
      <c r="D7" s="1486"/>
      <c r="E7" s="239"/>
      <c r="F7" s="239"/>
      <c r="G7" s="239"/>
      <c r="H7" s="1503"/>
      <c r="I7" s="1503"/>
      <c r="J7" s="1503"/>
      <c r="K7" s="1503"/>
      <c r="L7" s="1503"/>
      <c r="M7" s="1503"/>
      <c r="N7" s="1503"/>
      <c r="O7" s="1503"/>
      <c r="P7" s="1503"/>
      <c r="Q7" s="1503"/>
      <c r="R7" s="1503"/>
      <c r="S7" s="1503"/>
      <c r="T7" s="1503"/>
    </row>
    <row r="8" spans="1:30">
      <c r="A8" s="173"/>
      <c r="B8" s="174"/>
      <c r="C8" s="174"/>
      <c r="H8" s="1503"/>
      <c r="I8" s="1503"/>
      <c r="J8" s="1503"/>
      <c r="K8" s="1503"/>
      <c r="L8" s="1503"/>
      <c r="M8" s="1503"/>
      <c r="N8" s="1503"/>
      <c r="O8" s="1503"/>
      <c r="P8" s="1503"/>
      <c r="Q8" s="1503"/>
      <c r="R8" s="1503"/>
      <c r="S8" s="1503"/>
      <c r="T8" s="1503" t="s">
        <v>116</v>
      </c>
    </row>
    <row r="9" spans="1:30" ht="13.5" thickBot="1">
      <c r="A9" s="1490" t="s">
        <v>1431</v>
      </c>
      <c r="B9" s="52"/>
      <c r="C9" s="1490" t="s">
        <v>1437</v>
      </c>
      <c r="D9" s="1490"/>
      <c r="E9" s="1490"/>
      <c r="F9" s="1490"/>
      <c r="G9" s="1504"/>
      <c r="H9" s="1505">
        <v>41275</v>
      </c>
      <c r="I9" s="1505">
        <v>41306</v>
      </c>
      <c r="J9" s="1505">
        <v>41334</v>
      </c>
      <c r="K9" s="1505">
        <v>41365</v>
      </c>
      <c r="L9" s="1505">
        <v>41395</v>
      </c>
      <c r="M9" s="1505">
        <v>41426</v>
      </c>
      <c r="N9" s="1505">
        <v>41456</v>
      </c>
      <c r="O9" s="1505">
        <v>41487</v>
      </c>
      <c r="P9" s="1505">
        <v>41518</v>
      </c>
      <c r="Q9" s="1505">
        <v>41548</v>
      </c>
      <c r="R9" s="1505">
        <v>41579</v>
      </c>
      <c r="S9" s="1505">
        <v>41609</v>
      </c>
      <c r="T9" s="1505" t="s">
        <v>281</v>
      </c>
      <c r="Z9" s="103"/>
      <c r="AA9" s="103"/>
    </row>
    <row r="10" spans="1:30" ht="15.75" thickBot="1">
      <c r="A10" s="1491" t="s">
        <v>1438</v>
      </c>
      <c r="B10" s="111"/>
      <c r="C10" s="111"/>
      <c r="D10" s="1211"/>
      <c r="H10" s="1506"/>
      <c r="I10" s="1506"/>
      <c r="J10" s="1506"/>
      <c r="K10" s="1506"/>
      <c r="L10" s="1506"/>
      <c r="M10" s="1506"/>
      <c r="N10" s="1506"/>
      <c r="O10" s="1506"/>
      <c r="P10" s="1506"/>
      <c r="Q10" s="1506"/>
      <c r="R10" s="1506"/>
      <c r="S10" s="1506"/>
      <c r="T10" s="1506"/>
      <c r="V10" s="1126"/>
      <c r="W10" s="1127"/>
      <c r="X10" s="573" t="s">
        <v>1982</v>
      </c>
      <c r="Y10" s="573" t="s">
        <v>1998</v>
      </c>
      <c r="Z10" s="573" t="s">
        <v>196</v>
      </c>
      <c r="AA10" s="573" t="s">
        <v>182</v>
      </c>
      <c r="AB10" s="573" t="s">
        <v>183</v>
      </c>
      <c r="AC10" s="573" t="s">
        <v>1518</v>
      </c>
      <c r="AD10" s="574" t="s">
        <v>2001</v>
      </c>
    </row>
    <row r="11" spans="1:30" ht="16.5" thickBot="1">
      <c r="A11" s="1492" t="s">
        <v>14</v>
      </c>
      <c r="B11" s="1211"/>
      <c r="C11" s="1211"/>
      <c r="D11" s="1493"/>
      <c r="H11" s="692"/>
      <c r="I11" s="692"/>
      <c r="J11" s="692"/>
      <c r="K11" s="692"/>
      <c r="L11" s="692"/>
      <c r="M11" s="692"/>
      <c r="N11" s="692"/>
      <c r="O11" s="692"/>
      <c r="P11" s="692"/>
      <c r="Q11" s="692"/>
      <c r="R11" s="692"/>
      <c r="S11" s="692"/>
      <c r="T11" s="692"/>
      <c r="V11" s="559" t="s">
        <v>247</v>
      </c>
      <c r="W11" s="575"/>
      <c r="X11" s="1127"/>
      <c r="Y11" s="1127"/>
      <c r="Z11" s="1127"/>
      <c r="AA11" s="1127"/>
      <c r="AB11" s="1127"/>
      <c r="AC11" s="1127"/>
      <c r="AD11" s="1131"/>
    </row>
    <row r="12" spans="1:30">
      <c r="A12" s="1492"/>
      <c r="B12" s="1493"/>
      <c r="C12" s="1493"/>
      <c r="D12" s="1493"/>
      <c r="H12" s="692"/>
      <c r="I12" s="692"/>
      <c r="J12" s="692"/>
      <c r="K12" s="692"/>
      <c r="L12" s="692"/>
      <c r="M12" s="692"/>
      <c r="N12" s="692"/>
      <c r="O12" s="692"/>
      <c r="P12" s="692"/>
      <c r="Q12" s="692"/>
      <c r="R12" s="692"/>
      <c r="S12" s="692"/>
      <c r="T12" s="692"/>
      <c r="V12" s="561" t="s">
        <v>1962</v>
      </c>
      <c r="W12" s="576"/>
      <c r="X12" s="239"/>
      <c r="Y12" s="239"/>
      <c r="Z12" s="239"/>
      <c r="AA12" s="239"/>
      <c r="AB12" s="239"/>
      <c r="AC12" s="239"/>
      <c r="AD12" s="1132"/>
    </row>
    <row r="13" spans="1:30" ht="15.75">
      <c r="A13" s="276"/>
      <c r="B13" s="111"/>
      <c r="C13" s="111"/>
      <c r="D13" s="1495"/>
      <c r="E13" s="1495"/>
      <c r="F13" s="1495"/>
      <c r="G13" s="1495"/>
      <c r="H13" s="692"/>
      <c r="I13" s="692"/>
      <c r="J13" s="692"/>
      <c r="K13" s="692"/>
      <c r="L13" s="692"/>
      <c r="M13" s="692"/>
      <c r="N13" s="692"/>
      <c r="O13" s="692"/>
      <c r="P13" s="692"/>
      <c r="Q13" s="692"/>
      <c r="R13" s="692"/>
      <c r="S13" s="692"/>
      <c r="T13" s="692"/>
      <c r="V13" s="563"/>
      <c r="W13" s="577" t="s">
        <v>453</v>
      </c>
      <c r="X13" s="1134">
        <v>914599</v>
      </c>
      <c r="Y13" s="1134">
        <v>907007.58333333337</v>
      </c>
      <c r="Z13" s="1134">
        <v>97754819</v>
      </c>
      <c r="AA13" s="1134">
        <v>262137276.61871892</v>
      </c>
      <c r="AB13" s="1134">
        <v>97131271</v>
      </c>
      <c r="AC13" s="1134">
        <v>407309140</v>
      </c>
      <c r="AD13" s="1135">
        <v>766577687.61871886</v>
      </c>
    </row>
    <row r="14" spans="1:30" ht="15.75">
      <c r="A14" s="1492" t="s">
        <v>15</v>
      </c>
      <c r="H14" s="692"/>
      <c r="I14" s="692"/>
      <c r="J14" s="692"/>
      <c r="K14" s="692"/>
      <c r="L14" s="692"/>
      <c r="M14" s="692"/>
      <c r="N14" s="692"/>
      <c r="O14" s="692"/>
      <c r="P14" s="692"/>
      <c r="Q14" s="692"/>
      <c r="R14" s="692"/>
      <c r="S14" s="692"/>
      <c r="T14" s="692"/>
      <c r="V14" s="563"/>
      <c r="W14" s="577" t="s">
        <v>771</v>
      </c>
      <c r="X14" s="1134">
        <v>627</v>
      </c>
      <c r="Y14" s="1134">
        <v>627</v>
      </c>
      <c r="Z14" s="1134">
        <v>5321154</v>
      </c>
      <c r="AA14" s="1134">
        <v>3865102.4395081368</v>
      </c>
      <c r="AB14" s="1134">
        <v>4466629</v>
      </c>
      <c r="AC14" s="1134">
        <v>22171334</v>
      </c>
      <c r="AD14" s="1135">
        <v>30503065.439508136</v>
      </c>
    </row>
    <row r="15" spans="1:30" ht="16.5" thickBot="1">
      <c r="A15" s="1491" t="s">
        <v>1962</v>
      </c>
      <c r="B15" s="1211" t="s">
        <v>16</v>
      </c>
      <c r="C15" s="1211" t="s">
        <v>17</v>
      </c>
      <c r="D15" s="1211" t="s">
        <v>1963</v>
      </c>
      <c r="H15" s="692">
        <v>40582301.218226567</v>
      </c>
      <c r="I15" s="692">
        <v>32961162.218226571</v>
      </c>
      <c r="J15" s="692">
        <v>28372749.218226571</v>
      </c>
      <c r="K15" s="692">
        <v>19023983.218226571</v>
      </c>
      <c r="L15" s="692">
        <v>13972501.218226571</v>
      </c>
      <c r="M15" s="692">
        <v>12766014.218226571</v>
      </c>
      <c r="N15" s="692">
        <v>10440517.218226571</v>
      </c>
      <c r="O15" s="692">
        <v>10392250.218226571</v>
      </c>
      <c r="P15" s="692">
        <v>11413661.218226571</v>
      </c>
      <c r="Q15" s="692">
        <v>15530090.218226571</v>
      </c>
      <c r="R15" s="692">
        <v>25794576.218226571</v>
      </c>
      <c r="S15" s="692">
        <v>40887470.218226567</v>
      </c>
      <c r="T15" s="692">
        <v>262137276.61871892</v>
      </c>
      <c r="V15" s="565"/>
      <c r="W15" s="578" t="s">
        <v>1402</v>
      </c>
      <c r="X15" s="1137">
        <v>1</v>
      </c>
      <c r="Y15" s="1137">
        <v>1</v>
      </c>
      <c r="Z15" s="1137">
        <v>560400</v>
      </c>
      <c r="AA15" s="1137">
        <v>2942195.7246706639</v>
      </c>
      <c r="AB15" s="1137">
        <v>473616</v>
      </c>
      <c r="AC15" s="1137">
        <v>2334984</v>
      </c>
      <c r="AD15" s="1138">
        <v>5750795.7246706635</v>
      </c>
    </row>
    <row r="16" spans="1:30" ht="15.75">
      <c r="A16" s="1491" t="s">
        <v>1962</v>
      </c>
      <c r="B16" s="1211"/>
      <c r="C16" s="1211"/>
      <c r="D16" s="1211" t="s">
        <v>1963</v>
      </c>
      <c r="H16" s="692"/>
      <c r="I16" s="692"/>
      <c r="J16" s="692"/>
      <c r="K16" s="692"/>
      <c r="L16" s="692"/>
      <c r="M16" s="692"/>
      <c r="N16" s="692"/>
      <c r="O16" s="692"/>
      <c r="P16" s="692"/>
      <c r="Q16" s="692"/>
      <c r="R16" s="692"/>
      <c r="S16" s="692"/>
      <c r="T16" s="692"/>
      <c r="V16" s="563"/>
      <c r="W16" s="577" t="s">
        <v>185</v>
      </c>
      <c r="X16" s="1134">
        <v>915227</v>
      </c>
      <c r="Y16" s="1134">
        <v>907635.58333333337</v>
      </c>
      <c r="Z16" s="1134">
        <v>103636373</v>
      </c>
      <c r="AA16" s="1134">
        <v>268944574.78289771</v>
      </c>
      <c r="AB16" s="1134">
        <v>102071516</v>
      </c>
      <c r="AC16" s="1134">
        <v>431815458</v>
      </c>
      <c r="AD16" s="1135">
        <v>802831548.78289759</v>
      </c>
    </row>
    <row r="17" spans="1:30" ht="15.75">
      <c r="A17" s="1491" t="s">
        <v>1962</v>
      </c>
      <c r="B17" s="1211"/>
      <c r="C17" s="1211" t="s">
        <v>18</v>
      </c>
      <c r="D17" s="1211" t="s">
        <v>1963</v>
      </c>
      <c r="H17" s="692">
        <v>21776295</v>
      </c>
      <c r="I17" s="692">
        <v>16900744</v>
      </c>
      <c r="J17" s="692">
        <v>12456666</v>
      </c>
      <c r="K17" s="692">
        <v>4509159</v>
      </c>
      <c r="L17" s="692">
        <v>2158655</v>
      </c>
      <c r="M17" s="692">
        <v>1341714</v>
      </c>
      <c r="N17" s="692">
        <v>1209601</v>
      </c>
      <c r="O17" s="692">
        <v>1164506</v>
      </c>
      <c r="P17" s="692">
        <v>1713274</v>
      </c>
      <c r="Q17" s="692">
        <v>3263288</v>
      </c>
      <c r="R17" s="692">
        <v>11691197</v>
      </c>
      <c r="S17" s="692">
        <v>18946172</v>
      </c>
      <c r="T17" s="692">
        <v>97131271</v>
      </c>
      <c r="V17" s="563"/>
      <c r="W17" s="577"/>
      <c r="X17" s="1134"/>
      <c r="Y17" s="1134"/>
      <c r="Z17" s="1134"/>
      <c r="AA17" s="1134"/>
      <c r="AB17" s="1134"/>
      <c r="AC17" s="1134"/>
      <c r="AD17" s="1135"/>
    </row>
    <row r="18" spans="1:30">
      <c r="A18" s="1491" t="s">
        <v>1962</v>
      </c>
      <c r="B18" s="1211"/>
      <c r="C18" s="1211"/>
      <c r="D18" s="1211" t="s">
        <v>1963</v>
      </c>
      <c r="H18" s="692"/>
      <c r="I18" s="692"/>
      <c r="J18" s="692"/>
      <c r="K18" s="692"/>
      <c r="L18" s="692"/>
      <c r="M18" s="692"/>
      <c r="N18" s="692"/>
      <c r="O18" s="692"/>
      <c r="P18" s="692"/>
      <c r="Q18" s="692"/>
      <c r="R18" s="692"/>
      <c r="S18" s="692"/>
      <c r="T18" s="692"/>
      <c r="V18" s="561" t="s">
        <v>1966</v>
      </c>
      <c r="W18" s="576"/>
      <c r="X18" s="239"/>
      <c r="Y18" s="239"/>
      <c r="Z18" s="239"/>
      <c r="AA18" s="239"/>
      <c r="AB18" s="239"/>
      <c r="AC18" s="239"/>
      <c r="AD18" s="1132"/>
    </row>
    <row r="19" spans="1:30" ht="16.5" thickBot="1">
      <c r="A19" s="1491" t="s">
        <v>1962</v>
      </c>
      <c r="B19" s="1211"/>
      <c r="C19" s="1211" t="s">
        <v>19</v>
      </c>
      <c r="D19" s="1211" t="s">
        <v>1963</v>
      </c>
      <c r="H19" s="693">
        <v>77473600</v>
      </c>
      <c r="I19" s="693">
        <v>60127836</v>
      </c>
      <c r="J19" s="693">
        <v>44317125</v>
      </c>
      <c r="K19" s="693">
        <v>34168156</v>
      </c>
      <c r="L19" s="693">
        <v>16357212</v>
      </c>
      <c r="M19" s="693">
        <v>10166835</v>
      </c>
      <c r="N19" s="693">
        <v>9165754</v>
      </c>
      <c r="O19" s="693">
        <v>8824044</v>
      </c>
      <c r="P19" s="693">
        <v>12982338</v>
      </c>
      <c r="Q19" s="693">
        <v>24727567</v>
      </c>
      <c r="R19" s="693">
        <v>41593813</v>
      </c>
      <c r="S19" s="693">
        <v>67404860</v>
      </c>
      <c r="T19" s="693">
        <v>407309140</v>
      </c>
      <c r="V19" s="565"/>
      <c r="W19" s="578" t="s">
        <v>1263</v>
      </c>
      <c r="X19" s="1137">
        <v>85</v>
      </c>
      <c r="Y19" s="1137">
        <v>85</v>
      </c>
      <c r="Z19" s="1137">
        <v>2685839</v>
      </c>
      <c r="AA19" s="1137">
        <v>833241.92788993556</v>
      </c>
      <c r="AB19" s="1137">
        <v>483694</v>
      </c>
      <c r="AC19" s="1137">
        <v>6642268</v>
      </c>
      <c r="AD19" s="1138">
        <v>7959203.9278899357</v>
      </c>
    </row>
    <row r="20" spans="1:30" ht="15.75">
      <c r="A20" s="1491" t="s">
        <v>1962</v>
      </c>
      <c r="B20" s="1211"/>
      <c r="C20" s="1211" t="s">
        <v>20</v>
      </c>
      <c r="D20" s="1211" t="s">
        <v>1963</v>
      </c>
      <c r="H20" s="692">
        <v>139832196.21822655</v>
      </c>
      <c r="I20" s="692">
        <v>109989742.21822657</v>
      </c>
      <c r="J20" s="692">
        <v>85146540.218226567</v>
      </c>
      <c r="K20" s="692">
        <v>57701298.218226567</v>
      </c>
      <c r="L20" s="692">
        <v>32488368.218226571</v>
      </c>
      <c r="M20" s="692">
        <v>24274563.218226571</v>
      </c>
      <c r="N20" s="692">
        <v>20815872.218226571</v>
      </c>
      <c r="O20" s="692">
        <v>20380800.218226571</v>
      </c>
      <c r="P20" s="692">
        <v>26109273.218226571</v>
      </c>
      <c r="Q20" s="692">
        <v>43520945.218226567</v>
      </c>
      <c r="R20" s="692">
        <v>79079586.218226567</v>
      </c>
      <c r="S20" s="692">
        <v>127238502.21822657</v>
      </c>
      <c r="T20" s="692">
        <v>766577687.61871886</v>
      </c>
      <c r="V20" s="563"/>
      <c r="W20" s="577" t="s">
        <v>187</v>
      </c>
      <c r="X20" s="1134">
        <v>85</v>
      </c>
      <c r="Y20" s="1134">
        <v>85</v>
      </c>
      <c r="Z20" s="1134">
        <v>2685839</v>
      </c>
      <c r="AA20" s="1134">
        <v>833241.92788993556</v>
      </c>
      <c r="AB20" s="1134">
        <v>483694</v>
      </c>
      <c r="AC20" s="1134">
        <v>6642268</v>
      </c>
      <c r="AD20" s="1135">
        <v>7959203.9278899357</v>
      </c>
    </row>
    <row r="21" spans="1:30" ht="15.75">
      <c r="A21" s="1491" t="s">
        <v>1962</v>
      </c>
      <c r="B21" s="1211"/>
      <c r="C21" s="1211" t="s">
        <v>1964</v>
      </c>
      <c r="D21" s="1211" t="s">
        <v>1963</v>
      </c>
      <c r="H21" s="692">
        <v>903809</v>
      </c>
      <c r="I21" s="692">
        <v>904782</v>
      </c>
      <c r="J21" s="692">
        <v>905951</v>
      </c>
      <c r="K21" s="692">
        <v>905984</v>
      </c>
      <c r="L21" s="692">
        <v>906262</v>
      </c>
      <c r="M21" s="692">
        <v>906171</v>
      </c>
      <c r="N21" s="692">
        <v>904721</v>
      </c>
      <c r="O21" s="692">
        <v>906211</v>
      </c>
      <c r="P21" s="692">
        <v>905979</v>
      </c>
      <c r="Q21" s="692">
        <v>908490</v>
      </c>
      <c r="R21" s="692">
        <v>911132</v>
      </c>
      <c r="S21" s="692">
        <v>914599</v>
      </c>
      <c r="T21" s="692">
        <v>907007.58333333337</v>
      </c>
      <c r="V21" s="563"/>
      <c r="W21" s="577"/>
      <c r="X21" s="1134"/>
      <c r="Y21" s="1134"/>
      <c r="Z21" s="1134"/>
      <c r="AA21" s="1134"/>
      <c r="AB21" s="1134"/>
      <c r="AC21" s="1134"/>
      <c r="AD21" s="1135"/>
    </row>
    <row r="22" spans="1:30" ht="15.75">
      <c r="A22" s="1491" t="s">
        <v>1962</v>
      </c>
      <c r="B22" s="1211"/>
      <c r="C22" s="1211" t="s">
        <v>21</v>
      </c>
      <c r="D22" s="1211" t="s">
        <v>1963</v>
      </c>
      <c r="H22" s="692">
        <v>18593783</v>
      </c>
      <c r="I22" s="692">
        <v>14430773</v>
      </c>
      <c r="J22" s="692">
        <v>10636178</v>
      </c>
      <c r="K22" s="692">
        <v>8200410</v>
      </c>
      <c r="L22" s="692">
        <v>3925756</v>
      </c>
      <c r="M22" s="692">
        <v>2440056</v>
      </c>
      <c r="N22" s="692">
        <v>2199795</v>
      </c>
      <c r="O22" s="692">
        <v>2117784</v>
      </c>
      <c r="P22" s="692">
        <v>3115781</v>
      </c>
      <c r="Q22" s="692">
        <v>5934654</v>
      </c>
      <c r="R22" s="692">
        <v>9982579</v>
      </c>
      <c r="S22" s="692">
        <v>16177270</v>
      </c>
      <c r="T22" s="692">
        <v>97754819</v>
      </c>
      <c r="V22" s="561"/>
      <c r="W22" s="577" t="s">
        <v>1273</v>
      </c>
      <c r="X22" s="1134"/>
      <c r="Y22" s="1134"/>
      <c r="Z22" s="1134"/>
      <c r="AA22" s="1134">
        <v>0</v>
      </c>
      <c r="AB22" s="1134"/>
      <c r="AC22" s="1134"/>
      <c r="AD22" s="1135">
        <v>0</v>
      </c>
    </row>
    <row r="23" spans="1:30" ht="16.5" thickBot="1">
      <c r="A23" s="1491" t="s">
        <v>1962</v>
      </c>
      <c r="B23" s="556"/>
      <c r="C23" s="1211"/>
      <c r="D23" s="1211"/>
      <c r="H23" s="692"/>
      <c r="I23" s="692"/>
      <c r="J23" s="692"/>
      <c r="K23" s="692"/>
      <c r="L23" s="692"/>
      <c r="M23" s="692"/>
      <c r="N23" s="692"/>
      <c r="O23" s="692"/>
      <c r="P23" s="692"/>
      <c r="Q23" s="692"/>
      <c r="R23" s="692"/>
      <c r="S23" s="692"/>
      <c r="T23" s="692"/>
      <c r="V23" s="561"/>
      <c r="W23" s="578" t="s">
        <v>201</v>
      </c>
      <c r="X23" s="1137"/>
      <c r="Y23" s="1137"/>
      <c r="Z23" s="1137"/>
      <c r="AA23" s="1137">
        <v>0</v>
      </c>
      <c r="AB23" s="1137"/>
      <c r="AC23" s="1137"/>
      <c r="AD23" s="1138">
        <v>0</v>
      </c>
    </row>
    <row r="24" spans="1:30" ht="15.75">
      <c r="A24" s="1491" t="s">
        <v>1962</v>
      </c>
      <c r="B24" s="1211" t="s">
        <v>373</v>
      </c>
      <c r="C24" s="1211" t="s">
        <v>17</v>
      </c>
      <c r="D24" s="1211" t="s">
        <v>1963</v>
      </c>
      <c r="H24" s="692"/>
      <c r="I24" s="692"/>
      <c r="J24" s="692"/>
      <c r="K24" s="692"/>
      <c r="L24" s="692"/>
      <c r="M24" s="692"/>
      <c r="N24" s="692"/>
      <c r="O24" s="692"/>
      <c r="P24" s="692"/>
      <c r="Q24" s="692"/>
      <c r="R24" s="692"/>
      <c r="S24" s="692"/>
      <c r="T24" s="692">
        <v>0</v>
      </c>
      <c r="V24" s="1502"/>
      <c r="W24" s="577" t="s">
        <v>1983</v>
      </c>
      <c r="X24" s="1134"/>
      <c r="Y24" s="1134"/>
      <c r="Z24" s="1134"/>
      <c r="AA24" s="1134">
        <v>0</v>
      </c>
      <c r="AB24" s="1134"/>
      <c r="AC24" s="1134"/>
      <c r="AD24" s="1135">
        <v>0</v>
      </c>
    </row>
    <row r="25" spans="1:30">
      <c r="A25" s="1491" t="s">
        <v>1962</v>
      </c>
      <c r="B25" s="1211"/>
      <c r="C25" s="1211"/>
      <c r="D25" s="1211" t="s">
        <v>1963</v>
      </c>
      <c r="H25" s="692"/>
      <c r="I25" s="692"/>
      <c r="J25" s="692"/>
      <c r="K25" s="692"/>
      <c r="L25" s="692"/>
      <c r="M25" s="692"/>
      <c r="N25" s="692"/>
      <c r="O25" s="692"/>
      <c r="P25" s="692"/>
      <c r="Q25" s="692"/>
      <c r="R25" s="692"/>
      <c r="S25" s="692"/>
      <c r="T25" s="692"/>
      <c r="V25" s="561"/>
      <c r="W25" s="576"/>
      <c r="X25" s="239"/>
      <c r="Y25" s="239"/>
      <c r="Z25" s="239"/>
      <c r="AA25" s="239"/>
      <c r="AB25" s="239"/>
      <c r="AC25" s="239"/>
      <c r="AD25" s="1132"/>
    </row>
    <row r="26" spans="1:30">
      <c r="A26" s="1491" t="s">
        <v>1962</v>
      </c>
      <c r="B26" s="1211"/>
      <c r="C26" s="1211" t="s">
        <v>18</v>
      </c>
      <c r="D26" s="1211" t="s">
        <v>1963</v>
      </c>
      <c r="H26" s="692"/>
      <c r="I26" s="692"/>
      <c r="J26" s="692"/>
      <c r="K26" s="692"/>
      <c r="L26" s="692"/>
      <c r="M26" s="692"/>
      <c r="N26" s="692"/>
      <c r="O26" s="692"/>
      <c r="P26" s="692"/>
      <c r="Q26" s="692"/>
      <c r="R26" s="692"/>
      <c r="S26" s="692"/>
      <c r="T26" s="692">
        <v>0</v>
      </c>
      <c r="V26" s="561" t="s">
        <v>1970</v>
      </c>
      <c r="W26" s="576"/>
      <c r="X26" s="239"/>
      <c r="Y26" s="239"/>
      <c r="Z26" s="239"/>
      <c r="AA26" s="239"/>
      <c r="AB26" s="239"/>
      <c r="AC26" s="239"/>
      <c r="AD26" s="1132"/>
    </row>
    <row r="27" spans="1:30">
      <c r="A27" s="1491" t="s">
        <v>1962</v>
      </c>
      <c r="B27" s="1211"/>
      <c r="C27" s="1211"/>
      <c r="D27" s="1211" t="s">
        <v>1963</v>
      </c>
      <c r="H27" s="692"/>
      <c r="I27" s="692"/>
      <c r="J27" s="692"/>
      <c r="K27" s="692"/>
      <c r="L27" s="692"/>
      <c r="M27" s="692"/>
      <c r="N27" s="692"/>
      <c r="O27" s="692"/>
      <c r="P27" s="692"/>
      <c r="Q27" s="692"/>
      <c r="R27" s="692"/>
      <c r="S27" s="692"/>
      <c r="T27" s="692"/>
      <c r="V27" s="561"/>
      <c r="W27" s="576" t="s">
        <v>1565</v>
      </c>
      <c r="X27" s="1134">
        <v>16</v>
      </c>
      <c r="Y27" s="1134">
        <v>16</v>
      </c>
      <c r="Z27" s="1134">
        <v>8502289</v>
      </c>
      <c r="AA27" s="1134">
        <v>1946107.364120343</v>
      </c>
      <c r="AB27" s="1134">
        <v>0</v>
      </c>
      <c r="AC27" s="1134">
        <v>0</v>
      </c>
      <c r="AD27" s="1135">
        <v>1946107.364120343</v>
      </c>
    </row>
    <row r="28" spans="1:30">
      <c r="A28" s="1491" t="s">
        <v>1962</v>
      </c>
      <c r="B28" s="1211"/>
      <c r="C28" s="1211" t="s">
        <v>19</v>
      </c>
      <c r="D28" s="1211" t="s">
        <v>1963</v>
      </c>
      <c r="H28" s="693"/>
      <c r="I28" s="693"/>
      <c r="J28" s="693"/>
      <c r="K28" s="693"/>
      <c r="L28" s="693"/>
      <c r="M28" s="693"/>
      <c r="N28" s="693"/>
      <c r="O28" s="693"/>
      <c r="P28" s="693"/>
      <c r="Q28" s="693"/>
      <c r="R28" s="693"/>
      <c r="S28" s="693"/>
      <c r="T28" s="693">
        <v>0</v>
      </c>
      <c r="V28" s="561"/>
      <c r="W28" s="576" t="s">
        <v>1973</v>
      </c>
      <c r="X28" s="1134">
        <v>0</v>
      </c>
      <c r="Y28" s="1134">
        <v>0</v>
      </c>
      <c r="Z28" s="1134">
        <v>0</v>
      </c>
      <c r="AA28" s="1134">
        <v>0</v>
      </c>
      <c r="AB28" s="1134">
        <v>0</v>
      </c>
      <c r="AC28" s="1134">
        <v>0</v>
      </c>
      <c r="AD28" s="1135">
        <v>0</v>
      </c>
    </row>
    <row r="29" spans="1:30">
      <c r="A29" s="1491" t="s">
        <v>1962</v>
      </c>
      <c r="B29" s="1211"/>
      <c r="C29" s="1211" t="s">
        <v>20</v>
      </c>
      <c r="D29" s="1211" t="s">
        <v>1963</v>
      </c>
      <c r="H29" s="692"/>
      <c r="I29" s="692"/>
      <c r="J29" s="692"/>
      <c r="K29" s="692"/>
      <c r="L29" s="692"/>
      <c r="M29" s="692"/>
      <c r="N29" s="692"/>
      <c r="O29" s="692"/>
      <c r="P29" s="692"/>
      <c r="Q29" s="692"/>
      <c r="R29" s="692"/>
      <c r="S29" s="692"/>
      <c r="T29" s="692">
        <v>0</v>
      </c>
      <c r="V29" s="561"/>
      <c r="W29" s="576" t="s">
        <v>868</v>
      </c>
      <c r="X29" s="1134">
        <v>1</v>
      </c>
      <c r="Y29" s="1134">
        <v>1</v>
      </c>
      <c r="Z29" s="1134">
        <v>17038898</v>
      </c>
      <c r="AA29" s="1134">
        <v>2716920</v>
      </c>
      <c r="AB29" s="1134">
        <v>0</v>
      </c>
      <c r="AC29" s="1134">
        <v>0</v>
      </c>
      <c r="AD29" s="1135">
        <v>2716920</v>
      </c>
    </row>
    <row r="30" spans="1:30">
      <c r="A30" s="1491" t="s">
        <v>1962</v>
      </c>
      <c r="B30" s="1211"/>
      <c r="C30" s="1211" t="s">
        <v>1964</v>
      </c>
      <c r="D30" s="1211" t="s">
        <v>1963</v>
      </c>
      <c r="H30" s="692"/>
      <c r="I30" s="692"/>
      <c r="J30" s="692"/>
      <c r="K30" s="692"/>
      <c r="L30" s="692"/>
      <c r="M30" s="692"/>
      <c r="N30" s="692"/>
      <c r="O30" s="692"/>
      <c r="P30" s="692"/>
      <c r="Q30" s="692"/>
      <c r="R30" s="692"/>
      <c r="S30" s="692"/>
      <c r="T30" s="692"/>
      <c r="V30" s="561"/>
      <c r="W30" s="576" t="s">
        <v>864</v>
      </c>
      <c r="X30" s="1134">
        <v>1</v>
      </c>
      <c r="Y30" s="1134">
        <v>1</v>
      </c>
      <c r="Z30" s="1134">
        <v>165081</v>
      </c>
      <c r="AA30" s="1134">
        <v>26240</v>
      </c>
      <c r="AB30" s="1134">
        <v>0</v>
      </c>
      <c r="AC30" s="1134">
        <v>0</v>
      </c>
      <c r="AD30" s="1135">
        <v>26240</v>
      </c>
    </row>
    <row r="31" spans="1:30">
      <c r="A31" s="1491" t="s">
        <v>1962</v>
      </c>
      <c r="B31" s="1211"/>
      <c r="C31" s="1211" t="s">
        <v>21</v>
      </c>
      <c r="D31" s="1211" t="s">
        <v>1963</v>
      </c>
      <c r="H31" s="692"/>
      <c r="I31" s="692"/>
      <c r="J31" s="692"/>
      <c r="K31" s="692"/>
      <c r="L31" s="692"/>
      <c r="M31" s="692"/>
      <c r="N31" s="692"/>
      <c r="O31" s="692"/>
      <c r="P31" s="692"/>
      <c r="Q31" s="692"/>
      <c r="R31" s="692"/>
      <c r="S31" s="692"/>
      <c r="T31" s="692">
        <v>0</v>
      </c>
      <c r="V31" s="561"/>
      <c r="W31" s="576" t="s">
        <v>1275</v>
      </c>
      <c r="X31" s="1134">
        <v>1</v>
      </c>
      <c r="Y31" s="1134">
        <v>1</v>
      </c>
      <c r="Z31" s="1134">
        <v>32282</v>
      </c>
      <c r="AA31" s="1134">
        <v>30049.996722269814</v>
      </c>
      <c r="AB31" s="1134">
        <v>1936</v>
      </c>
      <c r="AC31" s="1134">
        <v>0</v>
      </c>
      <c r="AD31" s="1135">
        <v>31985.996722269814</v>
      </c>
    </row>
    <row r="32" spans="1:30">
      <c r="A32" s="1491" t="s">
        <v>1962</v>
      </c>
      <c r="B32" s="556"/>
      <c r="C32" s="556"/>
      <c r="D32" s="556"/>
      <c r="H32" s="692"/>
      <c r="I32" s="692"/>
      <c r="J32" s="692"/>
      <c r="K32" s="692"/>
      <c r="L32" s="692"/>
      <c r="M32" s="692"/>
      <c r="N32" s="692"/>
      <c r="O32" s="692"/>
      <c r="P32" s="692"/>
      <c r="Q32" s="692"/>
      <c r="R32" s="692"/>
      <c r="S32" s="692"/>
      <c r="T32" s="692"/>
      <c r="V32" s="561"/>
      <c r="W32" s="576" t="s">
        <v>1264</v>
      </c>
      <c r="X32" s="1134">
        <v>231</v>
      </c>
      <c r="Y32" s="1134">
        <v>231</v>
      </c>
      <c r="Z32" s="1134">
        <v>33510570</v>
      </c>
      <c r="AA32" s="1134">
        <v>8656029.1510678809</v>
      </c>
      <c r="AB32" s="1134">
        <v>0</v>
      </c>
      <c r="AC32" s="1134">
        <v>0</v>
      </c>
      <c r="AD32" s="1135">
        <v>8656029.1510678809</v>
      </c>
    </row>
    <row r="33" spans="1:30" ht="13.5" thickBot="1">
      <c r="A33" s="1491" t="s">
        <v>1962</v>
      </c>
      <c r="B33" s="1211" t="s">
        <v>1400</v>
      </c>
      <c r="C33" s="1211" t="s">
        <v>17</v>
      </c>
      <c r="D33" s="1211" t="s">
        <v>1963</v>
      </c>
      <c r="H33" s="692"/>
      <c r="I33" s="692"/>
      <c r="J33" s="692"/>
      <c r="K33" s="692"/>
      <c r="L33" s="692"/>
      <c r="M33" s="692"/>
      <c r="N33" s="692"/>
      <c r="O33" s="692"/>
      <c r="P33" s="692"/>
      <c r="Q33" s="692"/>
      <c r="R33" s="692"/>
      <c r="S33" s="692"/>
      <c r="T33" s="692">
        <v>0</v>
      </c>
      <c r="V33" s="567"/>
      <c r="W33" s="579" t="s">
        <v>1658</v>
      </c>
      <c r="X33" s="1137">
        <v>1</v>
      </c>
      <c r="Y33" s="1137">
        <v>1</v>
      </c>
      <c r="Z33" s="1137">
        <v>645922</v>
      </c>
      <c r="AA33" s="1137">
        <v>505146</v>
      </c>
      <c r="AB33" s="1137">
        <v>0</v>
      </c>
      <c r="AC33" s="1137">
        <v>0</v>
      </c>
      <c r="AD33" s="1138">
        <v>505146</v>
      </c>
    </row>
    <row r="34" spans="1:30" ht="15.75">
      <c r="A34" s="1491" t="s">
        <v>1962</v>
      </c>
      <c r="B34" s="1211"/>
      <c r="C34" s="1211"/>
      <c r="D34" s="1211" t="s">
        <v>1963</v>
      </c>
      <c r="H34" s="692"/>
      <c r="I34" s="692"/>
      <c r="J34" s="692"/>
      <c r="K34" s="692"/>
      <c r="L34" s="692"/>
      <c r="M34" s="692"/>
      <c r="N34" s="692"/>
      <c r="O34" s="692"/>
      <c r="P34" s="692"/>
      <c r="Q34" s="692"/>
      <c r="R34" s="692"/>
      <c r="S34" s="692"/>
      <c r="T34" s="692"/>
      <c r="V34" s="563"/>
      <c r="W34" s="577" t="s">
        <v>189</v>
      </c>
      <c r="X34" s="1134">
        <v>251</v>
      </c>
      <c r="Y34" s="1134">
        <v>251</v>
      </c>
      <c r="Z34" s="1134">
        <v>59895042</v>
      </c>
      <c r="AA34" s="1134">
        <v>13880492.511910494</v>
      </c>
      <c r="AB34" s="1134">
        <v>1936</v>
      </c>
      <c r="AC34" s="1134">
        <v>0</v>
      </c>
      <c r="AD34" s="1135">
        <v>13882428.511910494</v>
      </c>
    </row>
    <row r="35" spans="1:30">
      <c r="A35" s="1491" t="s">
        <v>1962</v>
      </c>
      <c r="B35" s="1211"/>
      <c r="C35" s="1211" t="s">
        <v>18</v>
      </c>
      <c r="D35" s="1211" t="s">
        <v>1963</v>
      </c>
      <c r="H35" s="692"/>
      <c r="I35" s="692"/>
      <c r="J35" s="692"/>
      <c r="K35" s="692"/>
      <c r="L35" s="692"/>
      <c r="M35" s="692"/>
      <c r="N35" s="692"/>
      <c r="O35" s="692"/>
      <c r="P35" s="692"/>
      <c r="Q35" s="692"/>
      <c r="R35" s="692"/>
      <c r="S35" s="692"/>
      <c r="T35" s="692">
        <v>0</v>
      </c>
      <c r="V35" s="561"/>
      <c r="W35" s="576"/>
      <c r="X35" s="239"/>
      <c r="Y35" s="239"/>
      <c r="Z35" s="239"/>
      <c r="AA35" s="239"/>
      <c r="AB35" s="239"/>
      <c r="AC35" s="239"/>
      <c r="AD35" s="1132"/>
    </row>
    <row r="36" spans="1:30" ht="15.75">
      <c r="A36" s="1491" t="s">
        <v>1962</v>
      </c>
      <c r="B36" s="1211"/>
      <c r="C36" s="1211"/>
      <c r="D36" s="1211" t="s">
        <v>1963</v>
      </c>
      <c r="H36" s="692"/>
      <c r="I36" s="692"/>
      <c r="J36" s="692"/>
      <c r="K36" s="692"/>
      <c r="L36" s="692"/>
      <c r="M36" s="692"/>
      <c r="N36" s="692"/>
      <c r="O36" s="692"/>
      <c r="P36" s="692"/>
      <c r="Q36" s="692"/>
      <c r="R36" s="692"/>
      <c r="S36" s="692"/>
      <c r="T36" s="692"/>
      <c r="V36" s="563"/>
      <c r="W36" s="577" t="s">
        <v>1984</v>
      </c>
      <c r="X36" s="580">
        <v>915563</v>
      </c>
      <c r="Y36" s="580">
        <v>907971.58333333337</v>
      </c>
      <c r="Z36" s="580">
        <v>166217254</v>
      </c>
      <c r="AA36" s="580">
        <v>283658309.22269815</v>
      </c>
      <c r="AB36" s="580">
        <v>102557146</v>
      </c>
      <c r="AC36" s="580">
        <v>438457726</v>
      </c>
      <c r="AD36" s="581">
        <v>824673181.22269797</v>
      </c>
    </row>
    <row r="37" spans="1:30" ht="13.5" thickBot="1">
      <c r="A37" s="1491" t="s">
        <v>1962</v>
      </c>
      <c r="B37" s="1211"/>
      <c r="C37" s="1211" t="s">
        <v>19</v>
      </c>
      <c r="D37" s="1211" t="s">
        <v>1963</v>
      </c>
      <c r="H37" s="693"/>
      <c r="I37" s="693"/>
      <c r="J37" s="693"/>
      <c r="K37" s="693"/>
      <c r="L37" s="693"/>
      <c r="M37" s="693"/>
      <c r="N37" s="693"/>
      <c r="O37" s="693"/>
      <c r="P37" s="693"/>
      <c r="Q37" s="693"/>
      <c r="R37" s="693"/>
      <c r="S37" s="693"/>
      <c r="T37" s="693">
        <v>0</v>
      </c>
      <c r="V37" s="567"/>
      <c r="W37" s="579"/>
      <c r="X37" s="1125"/>
      <c r="Y37" s="1125"/>
      <c r="Z37" s="1125"/>
      <c r="AA37" s="1125"/>
      <c r="AB37" s="1125"/>
      <c r="AC37" s="1125"/>
      <c r="AD37" s="1142"/>
    </row>
    <row r="38" spans="1:30" ht="16.5" thickBot="1">
      <c r="A38" s="1491" t="s">
        <v>1962</v>
      </c>
      <c r="B38" s="1211"/>
      <c r="C38" s="1211" t="s">
        <v>20</v>
      </c>
      <c r="D38" s="1211" t="s">
        <v>1963</v>
      </c>
      <c r="H38" s="692"/>
      <c r="I38" s="692"/>
      <c r="J38" s="692"/>
      <c r="K38" s="692"/>
      <c r="L38" s="692"/>
      <c r="M38" s="692"/>
      <c r="N38" s="692"/>
      <c r="O38" s="692"/>
      <c r="P38" s="692"/>
      <c r="Q38" s="692"/>
      <c r="R38" s="692"/>
      <c r="S38" s="692"/>
      <c r="T38" s="692">
        <v>0</v>
      </c>
      <c r="V38" s="563"/>
      <c r="W38" s="577"/>
      <c r="X38" s="580"/>
      <c r="Y38" s="580"/>
      <c r="Z38" s="580"/>
      <c r="AA38" s="580"/>
      <c r="AB38" s="580"/>
      <c r="AC38" s="580"/>
      <c r="AD38" s="581"/>
    </row>
    <row r="39" spans="1:30">
      <c r="A39" s="1491" t="s">
        <v>1962</v>
      </c>
      <c r="B39" s="1211"/>
      <c r="C39" s="1211" t="s">
        <v>1964</v>
      </c>
      <c r="D39" s="1211" t="s">
        <v>1963</v>
      </c>
      <c r="H39" s="692">
        <v>0</v>
      </c>
      <c r="I39" s="692">
        <v>0</v>
      </c>
      <c r="J39" s="692">
        <v>0</v>
      </c>
      <c r="K39" s="692">
        <v>0</v>
      </c>
      <c r="L39" s="692">
        <v>0</v>
      </c>
      <c r="M39" s="692">
        <v>0</v>
      </c>
      <c r="N39" s="692">
        <v>0</v>
      </c>
      <c r="O39" s="692">
        <v>0</v>
      </c>
      <c r="P39" s="692">
        <v>0</v>
      </c>
      <c r="Q39" s="692">
        <v>0</v>
      </c>
      <c r="R39" s="692">
        <v>0</v>
      </c>
      <c r="S39" s="692">
        <v>0</v>
      </c>
      <c r="T39" s="692">
        <v>0</v>
      </c>
      <c r="V39" s="569" t="s">
        <v>1985</v>
      </c>
      <c r="W39" s="582"/>
      <c r="X39" s="1127"/>
      <c r="Y39" s="1127"/>
      <c r="Z39" s="1127"/>
      <c r="AA39" s="1127"/>
      <c r="AB39" s="1127"/>
      <c r="AC39" s="1127"/>
      <c r="AD39" s="1131"/>
    </row>
    <row r="40" spans="1:30" ht="16.5" thickBot="1">
      <c r="A40" s="1491" t="s">
        <v>1962</v>
      </c>
      <c r="B40" s="1211"/>
      <c r="C40" s="1211" t="s">
        <v>21</v>
      </c>
      <c r="D40" s="1211" t="s">
        <v>1963</v>
      </c>
      <c r="H40" s="692"/>
      <c r="I40" s="692"/>
      <c r="J40" s="692"/>
      <c r="K40" s="692"/>
      <c r="L40" s="692"/>
      <c r="M40" s="692"/>
      <c r="N40" s="692"/>
      <c r="O40" s="692"/>
      <c r="P40" s="692"/>
      <c r="Q40" s="692"/>
      <c r="R40" s="692"/>
      <c r="S40" s="692"/>
      <c r="T40" s="692">
        <v>0</v>
      </c>
      <c r="V40" s="571" t="s">
        <v>1962</v>
      </c>
      <c r="W40" s="583"/>
      <c r="X40" s="239"/>
      <c r="Y40" s="239"/>
      <c r="Z40" s="239"/>
      <c r="AA40" s="239"/>
      <c r="AB40" s="239"/>
      <c r="AC40" s="239"/>
      <c r="AD40" s="1132"/>
    </row>
    <row r="41" spans="1:30" ht="15.75">
      <c r="A41" s="1491" t="s">
        <v>1962</v>
      </c>
      <c r="B41" s="556"/>
      <c r="C41" s="556"/>
      <c r="D41" s="1211"/>
      <c r="H41" s="692"/>
      <c r="I41" s="692"/>
      <c r="J41" s="692"/>
      <c r="K41" s="692"/>
      <c r="L41" s="692"/>
      <c r="M41" s="692"/>
      <c r="N41" s="692"/>
      <c r="O41" s="692"/>
      <c r="P41" s="692"/>
      <c r="Q41" s="692"/>
      <c r="R41" s="692"/>
      <c r="S41" s="692"/>
      <c r="T41" s="692"/>
      <c r="V41" s="563"/>
      <c r="W41" s="577" t="s">
        <v>1986</v>
      </c>
      <c r="X41" s="1134">
        <v>27690</v>
      </c>
      <c r="Y41" s="1134">
        <v>27525.75</v>
      </c>
      <c r="Z41" s="1134">
        <v>3402266</v>
      </c>
      <c r="AA41" s="1134">
        <v>10293272</v>
      </c>
      <c r="AB41" s="1134">
        <v>0</v>
      </c>
      <c r="AC41" s="1134">
        <v>17335769</v>
      </c>
      <c r="AD41" s="1135">
        <v>27629041</v>
      </c>
    </row>
    <row r="42" spans="1:30" ht="15.75">
      <c r="A42" s="1491" t="s">
        <v>1962</v>
      </c>
      <c r="B42" s="1211" t="s">
        <v>1965</v>
      </c>
      <c r="C42" s="1211" t="s">
        <v>17</v>
      </c>
      <c r="D42" s="1211" t="s">
        <v>1963</v>
      </c>
      <c r="H42" s="692">
        <v>406597.20329234476</v>
      </c>
      <c r="I42" s="692">
        <v>353481.20329234476</v>
      </c>
      <c r="J42" s="692">
        <v>319536.20329234476</v>
      </c>
      <c r="K42" s="692">
        <v>284365.20329234476</v>
      </c>
      <c r="L42" s="692">
        <v>242915.20329234476</v>
      </c>
      <c r="M42" s="692">
        <v>262346.20329234476</v>
      </c>
      <c r="N42" s="692">
        <v>271910.20329234476</v>
      </c>
      <c r="O42" s="692">
        <v>265085.20329234476</v>
      </c>
      <c r="P42" s="692">
        <v>298394.20329234476</v>
      </c>
      <c r="Q42" s="692">
        <v>325609.20329234476</v>
      </c>
      <c r="R42" s="692">
        <v>392281.20329234476</v>
      </c>
      <c r="S42" s="692">
        <v>442581.20329234476</v>
      </c>
      <c r="T42" s="692">
        <v>3865102.4395081368</v>
      </c>
      <c r="V42" s="563"/>
      <c r="W42" s="577" t="s">
        <v>771</v>
      </c>
      <c r="X42" s="1134">
        <v>28</v>
      </c>
      <c r="Y42" s="1134">
        <v>28</v>
      </c>
      <c r="Z42" s="1134">
        <v>220737</v>
      </c>
      <c r="AA42" s="1134">
        <v>162286</v>
      </c>
      <c r="AB42" s="1134">
        <v>0</v>
      </c>
      <c r="AC42" s="1134">
        <v>1124735</v>
      </c>
      <c r="AD42" s="1135">
        <v>1287021</v>
      </c>
    </row>
    <row r="43" spans="1:30" ht="16.5" thickBot="1">
      <c r="A43" s="1491" t="s">
        <v>1962</v>
      </c>
      <c r="B43" s="1211"/>
      <c r="C43" s="1211"/>
      <c r="D43" s="1211" t="s">
        <v>1963</v>
      </c>
      <c r="H43" s="692"/>
      <c r="I43" s="692"/>
      <c r="J43" s="692"/>
      <c r="K43" s="692"/>
      <c r="L43" s="692"/>
      <c r="M43" s="692"/>
      <c r="N43" s="692"/>
      <c r="O43" s="692"/>
      <c r="P43" s="692"/>
      <c r="Q43" s="692"/>
      <c r="R43" s="692"/>
      <c r="S43" s="692"/>
      <c r="T43" s="692"/>
      <c r="V43" s="565"/>
      <c r="W43" s="578" t="s">
        <v>1402</v>
      </c>
      <c r="X43" s="1137">
        <v>1</v>
      </c>
      <c r="Y43" s="1137">
        <v>1</v>
      </c>
      <c r="Z43" s="1137">
        <v>19260</v>
      </c>
      <c r="AA43" s="1137">
        <v>92112</v>
      </c>
      <c r="AB43" s="1137">
        <v>0</v>
      </c>
      <c r="AC43" s="1137">
        <v>98136</v>
      </c>
      <c r="AD43" s="1138">
        <v>190248</v>
      </c>
    </row>
    <row r="44" spans="1:30" ht="15.75">
      <c r="A44" s="1491" t="s">
        <v>1962</v>
      </c>
      <c r="B44" s="556"/>
      <c r="C44" s="1211" t="s">
        <v>18</v>
      </c>
      <c r="D44" s="1211" t="s">
        <v>1963</v>
      </c>
      <c r="H44" s="692">
        <v>645085</v>
      </c>
      <c r="I44" s="692">
        <v>537972</v>
      </c>
      <c r="J44" s="692">
        <v>469861</v>
      </c>
      <c r="K44" s="692">
        <v>222701</v>
      </c>
      <c r="L44" s="692">
        <v>176527</v>
      </c>
      <c r="M44" s="692">
        <v>194037</v>
      </c>
      <c r="N44" s="692">
        <v>204492</v>
      </c>
      <c r="O44" s="692">
        <v>197029</v>
      </c>
      <c r="P44" s="692">
        <v>233548</v>
      </c>
      <c r="Q44" s="692">
        <v>263554</v>
      </c>
      <c r="R44" s="692">
        <v>603860</v>
      </c>
      <c r="S44" s="692">
        <v>717963</v>
      </c>
      <c r="T44" s="692">
        <v>4466629</v>
      </c>
      <c r="V44" s="563"/>
      <c r="W44" s="577" t="s">
        <v>191</v>
      </c>
      <c r="X44" s="1134">
        <v>27719</v>
      </c>
      <c r="Y44" s="1134">
        <v>27554.75</v>
      </c>
      <c r="Z44" s="1134">
        <v>3642263</v>
      </c>
      <c r="AA44" s="1134">
        <v>10547670</v>
      </c>
      <c r="AB44" s="1134">
        <v>0</v>
      </c>
      <c r="AC44" s="1134">
        <v>18558640</v>
      </c>
      <c r="AD44" s="1135">
        <v>29106310</v>
      </c>
    </row>
    <row r="45" spans="1:30" ht="15.75">
      <c r="A45" s="1491" t="s">
        <v>1962</v>
      </c>
      <c r="B45" s="1211"/>
      <c r="C45" s="1211"/>
      <c r="D45" s="1211" t="s">
        <v>1963</v>
      </c>
      <c r="H45" s="692"/>
      <c r="I45" s="692"/>
      <c r="J45" s="692"/>
      <c r="K45" s="692"/>
      <c r="L45" s="692"/>
      <c r="M45" s="692"/>
      <c r="N45" s="692"/>
      <c r="O45" s="692"/>
      <c r="P45" s="692"/>
      <c r="Q45" s="692"/>
      <c r="R45" s="692"/>
      <c r="S45" s="692"/>
      <c r="T45" s="692"/>
      <c r="V45" s="563"/>
      <c r="W45" s="577"/>
      <c r="X45" s="1134"/>
      <c r="Y45" s="1134"/>
      <c r="Z45" s="1134"/>
      <c r="AA45" s="1134"/>
      <c r="AB45" s="1134"/>
      <c r="AC45" s="1134"/>
      <c r="AD45" s="1135"/>
    </row>
    <row r="46" spans="1:30" ht="15.75">
      <c r="A46" s="1491" t="s">
        <v>1962</v>
      </c>
      <c r="B46" s="556"/>
      <c r="C46" s="556" t="s">
        <v>19</v>
      </c>
      <c r="D46" s="1211" t="s">
        <v>1963</v>
      </c>
      <c r="H46" s="693">
        <v>2356368</v>
      </c>
      <c r="I46" s="693">
        <v>1965104</v>
      </c>
      <c r="J46" s="693">
        <v>1716310</v>
      </c>
      <c r="K46" s="693">
        <v>1687581</v>
      </c>
      <c r="L46" s="693">
        <v>1337679</v>
      </c>
      <c r="M46" s="693">
        <v>1470370</v>
      </c>
      <c r="N46" s="693">
        <v>1549594</v>
      </c>
      <c r="O46" s="693">
        <v>1493045</v>
      </c>
      <c r="P46" s="693">
        <v>1769776</v>
      </c>
      <c r="Q46" s="693">
        <v>1997150</v>
      </c>
      <c r="R46" s="693">
        <v>2205782</v>
      </c>
      <c r="S46" s="693">
        <v>2622575</v>
      </c>
      <c r="T46" s="693">
        <v>22171334</v>
      </c>
      <c r="V46" s="561"/>
      <c r="W46" s="577" t="s">
        <v>1273</v>
      </c>
      <c r="X46" s="1134"/>
      <c r="Y46" s="1134"/>
      <c r="Z46" s="1134"/>
      <c r="AA46" s="1134">
        <v>0</v>
      </c>
      <c r="AB46" s="1134"/>
      <c r="AC46" s="1134"/>
      <c r="AD46" s="1135">
        <v>0</v>
      </c>
    </row>
    <row r="47" spans="1:30" ht="16.5" thickBot="1">
      <c r="A47" s="1491" t="s">
        <v>1962</v>
      </c>
      <c r="B47" s="556"/>
      <c r="C47" s="1211" t="s">
        <v>20</v>
      </c>
      <c r="D47" s="1211" t="s">
        <v>1963</v>
      </c>
      <c r="H47" s="692">
        <v>3408050.2032923447</v>
      </c>
      <c r="I47" s="692">
        <v>2856557.2032923447</v>
      </c>
      <c r="J47" s="692">
        <v>2505707.2032923447</v>
      </c>
      <c r="K47" s="692">
        <v>2194647.2032923447</v>
      </c>
      <c r="L47" s="692">
        <v>1757121.2032923447</v>
      </c>
      <c r="M47" s="692">
        <v>1926753.2032923447</v>
      </c>
      <c r="N47" s="692">
        <v>2025996.2032923447</v>
      </c>
      <c r="O47" s="692">
        <v>1955159.2032923447</v>
      </c>
      <c r="P47" s="692">
        <v>2301718.2032923447</v>
      </c>
      <c r="Q47" s="692">
        <v>2586313.2032923447</v>
      </c>
      <c r="R47" s="692">
        <v>3201923.2032923447</v>
      </c>
      <c r="S47" s="692">
        <v>3783119.2032923447</v>
      </c>
      <c r="T47" s="692">
        <v>30503065.439508136</v>
      </c>
      <c r="V47" s="561"/>
      <c r="W47" s="578" t="s">
        <v>201</v>
      </c>
      <c r="X47" s="1137"/>
      <c r="Y47" s="1137"/>
      <c r="Z47" s="1137"/>
      <c r="AA47" s="1137">
        <v>0</v>
      </c>
      <c r="AB47" s="1137"/>
      <c r="AC47" s="1137"/>
      <c r="AD47" s="1138">
        <v>0</v>
      </c>
    </row>
    <row r="48" spans="1:30" ht="15.75">
      <c r="A48" s="1491" t="s">
        <v>1962</v>
      </c>
      <c r="B48" s="556"/>
      <c r="C48" s="1211" t="s">
        <v>1964</v>
      </c>
      <c r="D48" s="1211" t="s">
        <v>1963</v>
      </c>
      <c r="H48" s="692">
        <v>627</v>
      </c>
      <c r="I48" s="692">
        <v>627</v>
      </c>
      <c r="J48" s="692">
        <v>627</v>
      </c>
      <c r="K48" s="692">
        <v>627</v>
      </c>
      <c r="L48" s="692">
        <v>627</v>
      </c>
      <c r="M48" s="692">
        <v>627</v>
      </c>
      <c r="N48" s="692">
        <v>627</v>
      </c>
      <c r="O48" s="692">
        <v>627</v>
      </c>
      <c r="P48" s="692">
        <v>627</v>
      </c>
      <c r="Q48" s="692">
        <v>627</v>
      </c>
      <c r="R48" s="692">
        <v>627</v>
      </c>
      <c r="S48" s="692">
        <v>627</v>
      </c>
      <c r="T48" s="692">
        <v>627</v>
      </c>
      <c r="V48" s="1502"/>
      <c r="W48" s="577" t="s">
        <v>1983</v>
      </c>
      <c r="X48" s="1134"/>
      <c r="Y48" s="1134"/>
      <c r="Z48" s="1134"/>
      <c r="AA48" s="1134">
        <v>0</v>
      </c>
      <c r="AB48" s="1134"/>
      <c r="AC48" s="1134"/>
      <c r="AD48" s="1135">
        <v>0</v>
      </c>
    </row>
    <row r="49" spans="1:30">
      <c r="A49" s="1491" t="s">
        <v>1962</v>
      </c>
      <c r="B49" s="556"/>
      <c r="C49" s="556" t="s">
        <v>21</v>
      </c>
      <c r="D49" s="1211" t="s">
        <v>1963</v>
      </c>
      <c r="H49" s="692">
        <v>565532</v>
      </c>
      <c r="I49" s="692">
        <v>471628</v>
      </c>
      <c r="J49" s="692">
        <v>411917</v>
      </c>
      <c r="K49" s="692">
        <v>405022</v>
      </c>
      <c r="L49" s="692">
        <v>321045</v>
      </c>
      <c r="M49" s="692">
        <v>352891</v>
      </c>
      <c r="N49" s="692">
        <v>371905</v>
      </c>
      <c r="O49" s="692">
        <v>358333</v>
      </c>
      <c r="P49" s="692">
        <v>424749</v>
      </c>
      <c r="Q49" s="692">
        <v>479319</v>
      </c>
      <c r="R49" s="692">
        <v>529391</v>
      </c>
      <c r="S49" s="692">
        <v>629422</v>
      </c>
      <c r="T49" s="692">
        <v>5321154</v>
      </c>
      <c r="V49" s="561"/>
      <c r="W49" s="576"/>
      <c r="X49" s="239"/>
      <c r="Y49" s="239"/>
      <c r="Z49" s="239"/>
      <c r="AA49" s="239"/>
      <c r="AB49" s="239"/>
      <c r="AC49" s="239"/>
      <c r="AD49" s="1132"/>
    </row>
    <row r="50" spans="1:30">
      <c r="A50" s="1491" t="s">
        <v>1962</v>
      </c>
      <c r="B50" s="556"/>
      <c r="C50" s="556"/>
      <c r="D50" s="556"/>
      <c r="H50" s="692"/>
      <c r="I50" s="692"/>
      <c r="J50" s="692"/>
      <c r="K50" s="692"/>
      <c r="L50" s="692"/>
      <c r="M50" s="692"/>
      <c r="N50" s="692"/>
      <c r="O50" s="692"/>
      <c r="P50" s="692"/>
      <c r="Q50" s="692"/>
      <c r="R50" s="692"/>
      <c r="S50" s="692"/>
      <c r="T50" s="692"/>
      <c r="V50" s="561"/>
      <c r="W50" s="576"/>
      <c r="X50" s="239"/>
      <c r="Y50" s="239"/>
      <c r="Z50" s="239"/>
      <c r="AA50" s="239"/>
      <c r="AB50" s="239"/>
      <c r="AC50" s="239"/>
      <c r="AD50" s="1132"/>
    </row>
    <row r="51" spans="1:30">
      <c r="A51" s="1491" t="s">
        <v>1962</v>
      </c>
      <c r="B51" s="1211" t="s">
        <v>1403</v>
      </c>
      <c r="C51" s="1211" t="s">
        <v>17</v>
      </c>
      <c r="D51" s="1211" t="s">
        <v>1963</v>
      </c>
      <c r="H51" s="692">
        <v>0</v>
      </c>
      <c r="I51" s="692">
        <v>0</v>
      </c>
      <c r="J51" s="692">
        <v>0</v>
      </c>
      <c r="K51" s="692">
        <v>0</v>
      </c>
      <c r="L51" s="692">
        <v>0</v>
      </c>
      <c r="M51" s="692">
        <v>0</v>
      </c>
      <c r="N51" s="692">
        <v>0</v>
      </c>
      <c r="O51" s="692">
        <v>0</v>
      </c>
      <c r="P51" s="692">
        <v>0</v>
      </c>
      <c r="Q51" s="692">
        <v>0</v>
      </c>
      <c r="R51" s="692">
        <v>0</v>
      </c>
      <c r="S51" s="692">
        <v>0</v>
      </c>
      <c r="T51" s="692">
        <v>0</v>
      </c>
      <c r="V51" s="561" t="s">
        <v>1966</v>
      </c>
      <c r="W51" s="576"/>
      <c r="X51" s="239"/>
      <c r="Y51" s="239"/>
      <c r="Z51" s="239"/>
      <c r="AA51" s="239"/>
      <c r="AB51" s="239"/>
      <c r="AC51" s="239"/>
      <c r="AD51" s="1132"/>
    </row>
    <row r="52" spans="1:30" ht="15.75">
      <c r="A52" s="1491" t="s">
        <v>1962</v>
      </c>
      <c r="B52" s="1211"/>
      <c r="C52" s="1211" t="s">
        <v>18</v>
      </c>
      <c r="D52" s="1211" t="s">
        <v>1963</v>
      </c>
      <c r="H52" s="692"/>
      <c r="I52" s="692"/>
      <c r="J52" s="692"/>
      <c r="K52" s="692"/>
      <c r="L52" s="692"/>
      <c r="M52" s="692"/>
      <c r="N52" s="692"/>
      <c r="O52" s="692"/>
      <c r="P52" s="692"/>
      <c r="Q52" s="692"/>
      <c r="R52" s="692"/>
      <c r="S52" s="692"/>
      <c r="T52" s="692"/>
      <c r="V52" s="561"/>
      <c r="W52" s="577" t="s">
        <v>1987</v>
      </c>
      <c r="X52" s="1134">
        <v>0</v>
      </c>
      <c r="Y52" s="1134">
        <v>0</v>
      </c>
      <c r="Z52" s="1134">
        <v>0</v>
      </c>
      <c r="AA52" s="1134">
        <v>0</v>
      </c>
      <c r="AB52" s="1134">
        <v>0</v>
      </c>
      <c r="AC52" s="1134">
        <v>0</v>
      </c>
      <c r="AD52" s="1135">
        <v>0</v>
      </c>
    </row>
    <row r="53" spans="1:30" ht="16.5" thickBot="1">
      <c r="A53" s="1491" t="s">
        <v>1962</v>
      </c>
      <c r="B53" s="1211"/>
      <c r="C53" s="1211" t="s">
        <v>1404</v>
      </c>
      <c r="D53" s="1211" t="s">
        <v>1963</v>
      </c>
      <c r="H53" s="692">
        <v>0</v>
      </c>
      <c r="I53" s="692">
        <v>0</v>
      </c>
      <c r="J53" s="692">
        <v>0</v>
      </c>
      <c r="K53" s="692">
        <v>0</v>
      </c>
      <c r="L53" s="692">
        <v>0</v>
      </c>
      <c r="M53" s="692">
        <v>0</v>
      </c>
      <c r="N53" s="692">
        <v>0</v>
      </c>
      <c r="O53" s="692">
        <v>0</v>
      </c>
      <c r="P53" s="692">
        <v>0</v>
      </c>
      <c r="Q53" s="692">
        <v>0</v>
      </c>
      <c r="R53" s="692">
        <v>0</v>
      </c>
      <c r="S53" s="692">
        <v>0</v>
      </c>
      <c r="T53" s="692">
        <v>0</v>
      </c>
      <c r="V53" s="565"/>
      <c r="W53" s="578" t="s">
        <v>1263</v>
      </c>
      <c r="X53" s="1137">
        <v>5</v>
      </c>
      <c r="Y53" s="1137">
        <v>5</v>
      </c>
      <c r="Z53" s="1137">
        <v>147303</v>
      </c>
      <c r="AA53" s="1137">
        <v>41342</v>
      </c>
      <c r="AB53" s="1137">
        <v>26680</v>
      </c>
      <c r="AC53" s="1137">
        <v>348876</v>
      </c>
      <c r="AD53" s="1138">
        <v>416898</v>
      </c>
    </row>
    <row r="54" spans="1:30" ht="15.75">
      <c r="A54" s="1491" t="s">
        <v>1962</v>
      </c>
      <c r="B54" s="1211"/>
      <c r="C54" s="1211" t="s">
        <v>1405</v>
      </c>
      <c r="D54" s="1211" t="s">
        <v>1963</v>
      </c>
      <c r="H54" s="692"/>
      <c r="I54" s="692"/>
      <c r="J54" s="692"/>
      <c r="K54" s="692"/>
      <c r="L54" s="692"/>
      <c r="M54" s="692"/>
      <c r="N54" s="692"/>
      <c r="O54" s="692"/>
      <c r="P54" s="692"/>
      <c r="Q54" s="692"/>
      <c r="R54" s="692"/>
      <c r="S54" s="692"/>
      <c r="T54" s="692"/>
      <c r="V54" s="563"/>
      <c r="W54" s="577" t="s">
        <v>193</v>
      </c>
      <c r="X54" s="1134">
        <v>5</v>
      </c>
      <c r="Y54" s="1134">
        <v>5</v>
      </c>
      <c r="Z54" s="1134">
        <v>147303</v>
      </c>
      <c r="AA54" s="1134">
        <v>41342</v>
      </c>
      <c r="AB54" s="1134">
        <v>26680</v>
      </c>
      <c r="AC54" s="1134">
        <v>348876</v>
      </c>
      <c r="AD54" s="1135">
        <v>416898</v>
      </c>
    </row>
    <row r="55" spans="1:30" ht="15.75">
      <c r="A55" s="1491" t="s">
        <v>1962</v>
      </c>
      <c r="B55" s="1211"/>
      <c r="C55" s="1211" t="s">
        <v>1406</v>
      </c>
      <c r="D55" s="1211" t="s">
        <v>1963</v>
      </c>
      <c r="H55" s="693">
        <v>0</v>
      </c>
      <c r="I55" s="693">
        <v>0</v>
      </c>
      <c r="J55" s="693">
        <v>0</v>
      </c>
      <c r="K55" s="693">
        <v>0</v>
      </c>
      <c r="L55" s="693">
        <v>0</v>
      </c>
      <c r="M55" s="693">
        <v>0</v>
      </c>
      <c r="N55" s="693">
        <v>0</v>
      </c>
      <c r="O55" s="693">
        <v>0</v>
      </c>
      <c r="P55" s="693">
        <v>0</v>
      </c>
      <c r="Q55" s="693">
        <v>0</v>
      </c>
      <c r="R55" s="693">
        <v>0</v>
      </c>
      <c r="S55" s="693">
        <v>0</v>
      </c>
      <c r="T55" s="693">
        <v>0</v>
      </c>
      <c r="V55" s="563"/>
      <c r="W55" s="577"/>
      <c r="X55" s="1134"/>
      <c r="Y55" s="1134"/>
      <c r="Z55" s="1134"/>
      <c r="AA55" s="1134"/>
      <c r="AB55" s="1134"/>
      <c r="AC55" s="1134"/>
      <c r="AD55" s="1135"/>
    </row>
    <row r="56" spans="1:30">
      <c r="A56" s="1491" t="s">
        <v>1962</v>
      </c>
      <c r="B56" s="1211"/>
      <c r="C56" s="1211" t="s">
        <v>20</v>
      </c>
      <c r="D56" s="1211" t="s">
        <v>1963</v>
      </c>
      <c r="H56" s="692">
        <v>0</v>
      </c>
      <c r="I56" s="692">
        <v>0</v>
      </c>
      <c r="J56" s="692">
        <v>0</v>
      </c>
      <c r="K56" s="692">
        <v>0</v>
      </c>
      <c r="L56" s="692">
        <v>0</v>
      </c>
      <c r="M56" s="692">
        <v>0</v>
      </c>
      <c r="N56" s="692">
        <v>0</v>
      </c>
      <c r="O56" s="692">
        <v>0</v>
      </c>
      <c r="P56" s="692">
        <v>0</v>
      </c>
      <c r="Q56" s="692">
        <v>0</v>
      </c>
      <c r="R56" s="692">
        <v>0</v>
      </c>
      <c r="S56" s="692">
        <v>0</v>
      </c>
      <c r="T56" s="692">
        <v>0</v>
      </c>
      <c r="V56" s="561" t="s">
        <v>1970</v>
      </c>
      <c r="W56" s="576"/>
      <c r="X56" s="239"/>
      <c r="Y56" s="239"/>
      <c r="Z56" s="239"/>
      <c r="AA56" s="239"/>
      <c r="AB56" s="239"/>
      <c r="AC56" s="239"/>
      <c r="AD56" s="1132"/>
    </row>
    <row r="57" spans="1:30">
      <c r="A57" s="1491" t="s">
        <v>1962</v>
      </c>
      <c r="B57" s="1211"/>
      <c r="C57" s="1211" t="s">
        <v>1964</v>
      </c>
      <c r="D57" s="1211" t="s">
        <v>1963</v>
      </c>
      <c r="H57" s="692">
        <v>0</v>
      </c>
      <c r="I57" s="692">
        <v>0</v>
      </c>
      <c r="J57" s="692">
        <v>0</v>
      </c>
      <c r="K57" s="692">
        <v>0</v>
      </c>
      <c r="L57" s="692">
        <v>0</v>
      </c>
      <c r="M57" s="692">
        <v>0</v>
      </c>
      <c r="N57" s="692">
        <v>0</v>
      </c>
      <c r="O57" s="692">
        <v>0</v>
      </c>
      <c r="P57" s="692">
        <v>0</v>
      </c>
      <c r="Q57" s="692">
        <v>0</v>
      </c>
      <c r="R57" s="692">
        <v>0</v>
      </c>
      <c r="S57" s="692">
        <v>0</v>
      </c>
      <c r="T57" s="692">
        <v>0</v>
      </c>
      <c r="V57" s="561"/>
      <c r="W57" s="576" t="s">
        <v>1988</v>
      </c>
      <c r="X57" s="1134">
        <v>2</v>
      </c>
      <c r="Y57" s="1134">
        <v>2</v>
      </c>
      <c r="Z57" s="1134">
        <v>295385</v>
      </c>
      <c r="AA57" s="1134">
        <v>25447</v>
      </c>
      <c r="AB57" s="1134">
        <v>0</v>
      </c>
      <c r="AC57" s="1134">
        <v>0</v>
      </c>
      <c r="AD57" s="1135">
        <v>25447</v>
      </c>
    </row>
    <row r="58" spans="1:30" ht="13.5" thickBot="1">
      <c r="A58" s="1491" t="s">
        <v>1962</v>
      </c>
      <c r="B58" s="1211"/>
      <c r="C58" s="1211" t="s">
        <v>155</v>
      </c>
      <c r="D58" s="1211" t="s">
        <v>1963</v>
      </c>
      <c r="H58" s="692">
        <v>0</v>
      </c>
      <c r="I58" s="692">
        <v>0</v>
      </c>
      <c r="J58" s="692">
        <v>0</v>
      </c>
      <c r="K58" s="692">
        <v>0</v>
      </c>
      <c r="L58" s="692">
        <v>0</v>
      </c>
      <c r="M58" s="692">
        <v>0</v>
      </c>
      <c r="N58" s="692">
        <v>0</v>
      </c>
      <c r="O58" s="692">
        <v>0</v>
      </c>
      <c r="P58" s="692">
        <v>0</v>
      </c>
      <c r="Q58" s="692">
        <v>0</v>
      </c>
      <c r="R58" s="692">
        <v>0</v>
      </c>
      <c r="S58" s="692">
        <v>0</v>
      </c>
      <c r="T58" s="692">
        <v>0</v>
      </c>
      <c r="V58" s="567"/>
      <c r="W58" s="579" t="s">
        <v>162</v>
      </c>
      <c r="X58" s="1137">
        <v>3</v>
      </c>
      <c r="Y58" s="1137">
        <v>3</v>
      </c>
      <c r="Z58" s="1137">
        <v>217354</v>
      </c>
      <c r="AA58" s="1137">
        <v>72054</v>
      </c>
      <c r="AB58" s="1137">
        <v>0</v>
      </c>
      <c r="AC58" s="1137">
        <v>0</v>
      </c>
      <c r="AD58" s="1138">
        <v>72054</v>
      </c>
    </row>
    <row r="59" spans="1:30">
      <c r="A59" s="1491" t="s">
        <v>1962</v>
      </c>
      <c r="B59" s="556"/>
      <c r="C59" s="556"/>
      <c r="D59" s="1211"/>
      <c r="H59" s="692"/>
      <c r="I59" s="692"/>
      <c r="J59" s="692"/>
      <c r="K59" s="692"/>
      <c r="L59" s="692"/>
      <c r="M59" s="692"/>
      <c r="N59" s="692"/>
      <c r="O59" s="692"/>
      <c r="P59" s="692"/>
      <c r="Q59" s="692"/>
      <c r="R59" s="692"/>
      <c r="S59" s="692"/>
      <c r="T59" s="692"/>
      <c r="V59" s="561"/>
      <c r="W59" s="576" t="s">
        <v>194</v>
      </c>
      <c r="X59" s="1134">
        <v>5</v>
      </c>
      <c r="Y59" s="1134">
        <v>5</v>
      </c>
      <c r="Z59" s="1134">
        <v>512739</v>
      </c>
      <c r="AA59" s="1134">
        <v>97501</v>
      </c>
      <c r="AB59" s="1134">
        <v>0</v>
      </c>
      <c r="AC59" s="1134">
        <v>0</v>
      </c>
      <c r="AD59" s="1135">
        <v>97501</v>
      </c>
    </row>
    <row r="60" spans="1:30">
      <c r="A60" s="1491" t="s">
        <v>1962</v>
      </c>
      <c r="B60" s="1211" t="s">
        <v>1402</v>
      </c>
      <c r="C60" s="1211" t="s">
        <v>17</v>
      </c>
      <c r="D60" s="1211" t="s">
        <v>1963</v>
      </c>
      <c r="H60" s="692">
        <v>245182.97705588865</v>
      </c>
      <c r="I60" s="692">
        <v>245182.97705588865</v>
      </c>
      <c r="J60" s="692">
        <v>245182.97705588865</v>
      </c>
      <c r="K60" s="692">
        <v>245182.97705588865</v>
      </c>
      <c r="L60" s="692">
        <v>245182.97705588865</v>
      </c>
      <c r="M60" s="692">
        <v>245182.97705588865</v>
      </c>
      <c r="N60" s="692">
        <v>245182.97705588865</v>
      </c>
      <c r="O60" s="692">
        <v>245182.97705588865</v>
      </c>
      <c r="P60" s="692">
        <v>245182.97705588865</v>
      </c>
      <c r="Q60" s="692">
        <v>245182.97705588865</v>
      </c>
      <c r="R60" s="692">
        <v>245182.97705588865</v>
      </c>
      <c r="S60" s="692">
        <v>245182.97705588865</v>
      </c>
      <c r="T60" s="692">
        <v>2942195.7246706639</v>
      </c>
      <c r="V60" s="561"/>
      <c r="W60" s="576"/>
      <c r="X60" s="239"/>
      <c r="Y60" s="239"/>
      <c r="Z60" s="239"/>
      <c r="AA60" s="239"/>
      <c r="AB60" s="239"/>
      <c r="AC60" s="239"/>
      <c r="AD60" s="1132"/>
    </row>
    <row r="61" spans="1:30" ht="15.75">
      <c r="A61" s="1491" t="s">
        <v>1962</v>
      </c>
      <c r="B61" s="1211"/>
      <c r="C61" s="1211"/>
      <c r="D61" s="1211" t="s">
        <v>1963</v>
      </c>
      <c r="H61" s="692"/>
      <c r="I61" s="692"/>
      <c r="J61" s="692"/>
      <c r="K61" s="692"/>
      <c r="L61" s="692"/>
      <c r="M61" s="692"/>
      <c r="N61" s="692"/>
      <c r="O61" s="692"/>
      <c r="P61" s="692"/>
      <c r="Q61" s="692"/>
      <c r="R61" s="692"/>
      <c r="S61" s="692"/>
      <c r="T61" s="692"/>
      <c r="V61" s="563"/>
      <c r="W61" s="577" t="s">
        <v>1989</v>
      </c>
      <c r="X61" s="580">
        <v>27729</v>
      </c>
      <c r="Y61" s="580">
        <v>27564.75</v>
      </c>
      <c r="Z61" s="580">
        <v>4302305</v>
      </c>
      <c r="AA61" s="580">
        <v>10686513</v>
      </c>
      <c r="AB61" s="580">
        <v>26680</v>
      </c>
      <c r="AC61" s="580">
        <v>18907516</v>
      </c>
      <c r="AD61" s="581">
        <v>29620709</v>
      </c>
    </row>
    <row r="62" spans="1:30" ht="16.5" thickBot="1">
      <c r="A62" s="1491" t="s">
        <v>1962</v>
      </c>
      <c r="B62" s="1211"/>
      <c r="C62" s="1211" t="s">
        <v>18</v>
      </c>
      <c r="D62" s="1211" t="s">
        <v>1963</v>
      </c>
      <c r="H62" s="692">
        <v>39468</v>
      </c>
      <c r="I62" s="692">
        <v>39468</v>
      </c>
      <c r="J62" s="692">
        <v>39468</v>
      </c>
      <c r="K62" s="692">
        <v>39468</v>
      </c>
      <c r="L62" s="692">
        <v>39468</v>
      </c>
      <c r="M62" s="692">
        <v>39468</v>
      </c>
      <c r="N62" s="692">
        <v>39468</v>
      </c>
      <c r="O62" s="692">
        <v>39468</v>
      </c>
      <c r="P62" s="692">
        <v>39468</v>
      </c>
      <c r="Q62" s="692">
        <v>39468</v>
      </c>
      <c r="R62" s="692">
        <v>39468</v>
      </c>
      <c r="S62" s="692">
        <v>39468</v>
      </c>
      <c r="T62" s="692">
        <v>473616</v>
      </c>
      <c r="V62" s="565"/>
      <c r="W62" s="578"/>
      <c r="X62" s="584"/>
      <c r="Y62" s="584"/>
      <c r="Z62" s="584"/>
      <c r="AA62" s="584"/>
      <c r="AB62" s="584"/>
      <c r="AC62" s="584"/>
      <c r="AD62" s="585"/>
    </row>
    <row r="63" spans="1:30" ht="15.75">
      <c r="A63" s="1491" t="s">
        <v>1962</v>
      </c>
      <c r="B63" s="1211"/>
      <c r="C63" s="1211"/>
      <c r="D63" s="1211" t="s">
        <v>1963</v>
      </c>
      <c r="H63" s="692"/>
      <c r="I63" s="692"/>
      <c r="J63" s="692"/>
      <c r="K63" s="692"/>
      <c r="L63" s="692"/>
      <c r="M63" s="692"/>
      <c r="N63" s="692"/>
      <c r="O63" s="692"/>
      <c r="P63" s="692"/>
      <c r="Q63" s="692"/>
      <c r="R63" s="692"/>
      <c r="S63" s="692"/>
      <c r="T63" s="692"/>
      <c r="V63" s="563"/>
      <c r="W63" s="577"/>
      <c r="X63" s="580"/>
      <c r="Y63" s="580"/>
      <c r="Z63" s="580"/>
      <c r="AA63" s="580"/>
      <c r="AB63" s="580"/>
      <c r="AC63" s="580"/>
      <c r="AD63" s="581"/>
    </row>
    <row r="64" spans="1:30">
      <c r="A64" s="1491" t="s">
        <v>1962</v>
      </c>
      <c r="B64" s="1211"/>
      <c r="C64" s="1211" t="s">
        <v>19</v>
      </c>
      <c r="D64" s="1211" t="s">
        <v>1963</v>
      </c>
      <c r="H64" s="693">
        <v>194582</v>
      </c>
      <c r="I64" s="693">
        <v>194582</v>
      </c>
      <c r="J64" s="693">
        <v>194582</v>
      </c>
      <c r="K64" s="693">
        <v>194582</v>
      </c>
      <c r="L64" s="693">
        <v>194582</v>
      </c>
      <c r="M64" s="693">
        <v>194582</v>
      </c>
      <c r="N64" s="693">
        <v>194582</v>
      </c>
      <c r="O64" s="693">
        <v>194582</v>
      </c>
      <c r="P64" s="693">
        <v>194582</v>
      </c>
      <c r="Q64" s="693">
        <v>194582</v>
      </c>
      <c r="R64" s="693">
        <v>194582</v>
      </c>
      <c r="S64" s="693">
        <v>194582</v>
      </c>
      <c r="T64" s="693">
        <v>2334984</v>
      </c>
      <c r="V64" s="561" t="s">
        <v>1990</v>
      </c>
      <c r="W64" s="576"/>
      <c r="X64" s="1134">
        <v>943207</v>
      </c>
      <c r="Y64" s="1134">
        <v>935451.33333333337</v>
      </c>
      <c r="Z64" s="1134">
        <v>167833720</v>
      </c>
      <c r="AA64" s="1134">
        <v>293511580.29480821</v>
      </c>
      <c r="AB64" s="1134">
        <v>102100132</v>
      </c>
      <c r="AC64" s="1134">
        <v>450722974</v>
      </c>
      <c r="AD64" s="1135">
        <v>846334686.29480815</v>
      </c>
    </row>
    <row r="65" spans="1:30">
      <c r="A65" s="1491" t="s">
        <v>1962</v>
      </c>
      <c r="B65" s="1211"/>
      <c r="C65" s="1211" t="s">
        <v>20</v>
      </c>
      <c r="D65" s="1211" t="s">
        <v>1963</v>
      </c>
      <c r="H65" s="692">
        <v>479232.97705588862</v>
      </c>
      <c r="I65" s="692">
        <v>479232.97705588862</v>
      </c>
      <c r="J65" s="692">
        <v>479232.97705588862</v>
      </c>
      <c r="K65" s="692">
        <v>479232.97705588862</v>
      </c>
      <c r="L65" s="692">
        <v>479232.97705588862</v>
      </c>
      <c r="M65" s="692">
        <v>479232.97705588862</v>
      </c>
      <c r="N65" s="692">
        <v>479232.97705588862</v>
      </c>
      <c r="O65" s="692">
        <v>479232.97705588862</v>
      </c>
      <c r="P65" s="692">
        <v>479232.97705588862</v>
      </c>
      <c r="Q65" s="692">
        <v>479232.97705588862</v>
      </c>
      <c r="R65" s="692">
        <v>479232.97705588862</v>
      </c>
      <c r="S65" s="692">
        <v>479232.97705588862</v>
      </c>
      <c r="T65" s="692">
        <v>5750795.7246706635</v>
      </c>
      <c r="V65" s="561" t="s">
        <v>1991</v>
      </c>
      <c r="W65" s="576"/>
      <c r="X65" s="1134">
        <v>942289</v>
      </c>
      <c r="Y65" s="1134">
        <v>934533.33333333337</v>
      </c>
      <c r="Z65" s="1134">
        <v>101157085</v>
      </c>
      <c r="AA65" s="1134">
        <v>272430548.61871892</v>
      </c>
      <c r="AB65" s="1134">
        <v>97131271</v>
      </c>
      <c r="AC65" s="1134">
        <v>424644909</v>
      </c>
      <c r="AD65" s="1135">
        <v>794206728.61871886</v>
      </c>
    </row>
    <row r="66" spans="1:30">
      <c r="A66" s="1491" t="s">
        <v>1962</v>
      </c>
      <c r="B66" s="1211"/>
      <c r="C66" s="1211" t="s">
        <v>1964</v>
      </c>
      <c r="D66" s="1211" t="s">
        <v>1963</v>
      </c>
      <c r="H66" s="692">
        <v>1</v>
      </c>
      <c r="I66" s="692">
        <v>1</v>
      </c>
      <c r="J66" s="692">
        <v>1</v>
      </c>
      <c r="K66" s="692">
        <v>1</v>
      </c>
      <c r="L66" s="692">
        <v>1</v>
      </c>
      <c r="M66" s="692">
        <v>1</v>
      </c>
      <c r="N66" s="692">
        <v>1</v>
      </c>
      <c r="O66" s="692">
        <v>1</v>
      </c>
      <c r="P66" s="692">
        <v>1</v>
      </c>
      <c r="Q66" s="692">
        <v>1</v>
      </c>
      <c r="R66" s="692">
        <v>1</v>
      </c>
      <c r="S66" s="692">
        <v>1</v>
      </c>
      <c r="T66" s="692">
        <v>1</v>
      </c>
      <c r="V66" s="561" t="s">
        <v>1520</v>
      </c>
      <c r="W66" s="576"/>
      <c r="X66" s="1134">
        <v>1003</v>
      </c>
      <c r="Y66" s="1134">
        <v>1003</v>
      </c>
      <c r="Z66" s="1134">
        <v>69362474</v>
      </c>
      <c r="AA66" s="1134">
        <v>21914273.60397923</v>
      </c>
      <c r="AB66" s="1134">
        <v>5452555</v>
      </c>
      <c r="AC66" s="1134">
        <v>32720333</v>
      </c>
      <c r="AD66" s="1135">
        <v>60087161.603979111</v>
      </c>
    </row>
    <row r="67" spans="1:30">
      <c r="A67" s="1491" t="s">
        <v>1962</v>
      </c>
      <c r="B67" s="1211"/>
      <c r="C67" s="1211" t="s">
        <v>21</v>
      </c>
      <c r="D67" s="1211" t="s">
        <v>1963</v>
      </c>
      <c r="H67" s="692">
        <v>46700</v>
      </c>
      <c r="I67" s="692">
        <v>46700</v>
      </c>
      <c r="J67" s="692">
        <v>46700</v>
      </c>
      <c r="K67" s="692">
        <v>46700</v>
      </c>
      <c r="L67" s="692">
        <v>46700</v>
      </c>
      <c r="M67" s="692">
        <v>46700</v>
      </c>
      <c r="N67" s="692">
        <v>46700</v>
      </c>
      <c r="O67" s="692">
        <v>46700</v>
      </c>
      <c r="P67" s="692">
        <v>46700</v>
      </c>
      <c r="Q67" s="692">
        <v>46700</v>
      </c>
      <c r="R67" s="692">
        <v>46700</v>
      </c>
      <c r="S67" s="692">
        <v>46700</v>
      </c>
      <c r="T67" s="692">
        <v>560400</v>
      </c>
      <c r="V67" s="561" t="s">
        <v>1521</v>
      </c>
      <c r="W67" s="576"/>
      <c r="X67" s="1134">
        <v>942946</v>
      </c>
      <c r="Y67" s="1134">
        <v>935190.33333333337</v>
      </c>
      <c r="Z67" s="1134">
        <v>107278636</v>
      </c>
      <c r="AA67" s="1134">
        <v>279492244.78289771</v>
      </c>
      <c r="AB67" s="1134">
        <v>102071516</v>
      </c>
      <c r="AC67" s="1134">
        <v>450374098</v>
      </c>
      <c r="AD67" s="1135">
        <v>831937858.78289759</v>
      </c>
    </row>
    <row r="68" spans="1:30">
      <c r="A68" s="1491" t="s">
        <v>1962</v>
      </c>
      <c r="H68" s="692"/>
      <c r="I68" s="692"/>
      <c r="J68" s="692"/>
      <c r="K68" s="692"/>
      <c r="L68" s="692"/>
      <c r="M68" s="692"/>
      <c r="N68" s="692"/>
      <c r="O68" s="692"/>
      <c r="P68" s="692"/>
      <c r="Q68" s="692"/>
      <c r="R68" s="692"/>
      <c r="S68" s="692"/>
      <c r="T68" s="692"/>
      <c r="V68" s="561" t="s">
        <v>1992</v>
      </c>
      <c r="W68" s="576"/>
      <c r="X68" s="1134">
        <v>90</v>
      </c>
      <c r="Y68" s="1134">
        <v>90</v>
      </c>
      <c r="Z68" s="1134">
        <v>2833142</v>
      </c>
      <c r="AA68" s="1134">
        <v>874583.92788993556</v>
      </c>
      <c r="AB68" s="1134">
        <v>510374</v>
      </c>
      <c r="AC68" s="1134">
        <v>6991144</v>
      </c>
      <c r="AD68" s="1135">
        <v>8376101.9278899357</v>
      </c>
    </row>
    <row r="69" spans="1:30">
      <c r="A69" s="1491" t="s">
        <v>1962</v>
      </c>
      <c r="B69" s="1211" t="s">
        <v>4</v>
      </c>
      <c r="C69" s="1211" t="s">
        <v>17</v>
      </c>
      <c r="D69" s="1211" t="s">
        <v>1963</v>
      </c>
      <c r="H69" s="692">
        <v>0</v>
      </c>
      <c r="I69" s="692">
        <v>0</v>
      </c>
      <c r="J69" s="692">
        <v>0</v>
      </c>
      <c r="K69" s="692">
        <v>0</v>
      </c>
      <c r="L69" s="692">
        <v>0</v>
      </c>
      <c r="M69" s="692">
        <v>0</v>
      </c>
      <c r="N69" s="692">
        <v>0</v>
      </c>
      <c r="O69" s="692">
        <v>0</v>
      </c>
      <c r="P69" s="692">
        <v>0</v>
      </c>
      <c r="Q69" s="692">
        <v>0</v>
      </c>
      <c r="R69" s="692">
        <v>0</v>
      </c>
      <c r="S69" s="692">
        <v>0</v>
      </c>
      <c r="T69" s="692">
        <v>0</v>
      </c>
      <c r="V69" s="561" t="s">
        <v>1522</v>
      </c>
      <c r="W69" s="576"/>
      <c r="X69" s="1134">
        <v>256</v>
      </c>
      <c r="Y69" s="1134">
        <v>256</v>
      </c>
      <c r="Z69" s="1134">
        <v>60407781</v>
      </c>
      <c r="AA69" s="1134">
        <v>13977993.511910494</v>
      </c>
      <c r="AB69" s="1134">
        <v>1936</v>
      </c>
      <c r="AC69" s="1134">
        <v>0</v>
      </c>
      <c r="AD69" s="1135">
        <v>13979929.511910494</v>
      </c>
    </row>
    <row r="70" spans="1:30">
      <c r="A70" s="1491" t="s">
        <v>1962</v>
      </c>
      <c r="B70" s="1211"/>
      <c r="C70" s="1211"/>
      <c r="D70" s="1211" t="s">
        <v>1963</v>
      </c>
      <c r="H70" s="692"/>
      <c r="I70" s="692"/>
      <c r="J70" s="692"/>
      <c r="K70" s="692"/>
      <c r="L70" s="692"/>
      <c r="M70" s="692"/>
      <c r="N70" s="692"/>
      <c r="O70" s="692"/>
      <c r="P70" s="692"/>
      <c r="Q70" s="692"/>
      <c r="R70" s="692"/>
      <c r="S70" s="692"/>
      <c r="T70" s="692"/>
      <c r="V70" s="561" t="s">
        <v>1993</v>
      </c>
      <c r="W70" s="576"/>
      <c r="X70" s="1134"/>
      <c r="Y70" s="1134"/>
      <c r="Z70" s="1134"/>
      <c r="AA70" s="1134"/>
      <c r="AB70" s="1134"/>
      <c r="AC70" s="1134"/>
      <c r="AD70" s="1135"/>
    </row>
    <row r="71" spans="1:30">
      <c r="A71" s="1491" t="s">
        <v>1962</v>
      </c>
      <c r="B71" s="1211"/>
      <c r="C71" s="1211" t="s">
        <v>18</v>
      </c>
      <c r="D71" s="1211" t="s">
        <v>1963</v>
      </c>
      <c r="H71" s="692">
        <v>0</v>
      </c>
      <c r="I71" s="692">
        <v>0</v>
      </c>
      <c r="J71" s="692">
        <v>0</v>
      </c>
      <c r="K71" s="692">
        <v>0</v>
      </c>
      <c r="L71" s="692">
        <v>0</v>
      </c>
      <c r="M71" s="692">
        <v>0</v>
      </c>
      <c r="N71" s="692">
        <v>0</v>
      </c>
      <c r="O71" s="692">
        <v>0</v>
      </c>
      <c r="P71" s="692">
        <v>0</v>
      </c>
      <c r="Q71" s="692">
        <v>0</v>
      </c>
      <c r="R71" s="692">
        <v>0</v>
      </c>
      <c r="S71" s="692">
        <v>0</v>
      </c>
      <c r="T71" s="692">
        <v>0</v>
      </c>
      <c r="V71" s="561" t="s">
        <v>1994</v>
      </c>
      <c r="W71" s="576"/>
      <c r="X71" s="1134"/>
      <c r="Y71" s="1134"/>
      <c r="Z71" s="1134"/>
      <c r="AA71" s="1134"/>
      <c r="AB71" s="1134"/>
      <c r="AC71" s="1134"/>
      <c r="AD71" s="1135"/>
    </row>
    <row r="72" spans="1:30">
      <c r="A72" s="1491" t="s">
        <v>1962</v>
      </c>
      <c r="B72" s="1211"/>
      <c r="C72" s="1211"/>
      <c r="D72" s="1211" t="s">
        <v>1963</v>
      </c>
      <c r="H72" s="692"/>
      <c r="I72" s="692"/>
      <c r="J72" s="692"/>
      <c r="K72" s="692"/>
      <c r="L72" s="692"/>
      <c r="M72" s="692"/>
      <c r="N72" s="692"/>
      <c r="O72" s="692"/>
      <c r="P72" s="692"/>
      <c r="Q72" s="692"/>
      <c r="R72" s="692"/>
      <c r="S72" s="692"/>
      <c r="T72" s="692"/>
      <c r="V72" s="561"/>
      <c r="W72" s="576"/>
      <c r="X72" s="1134"/>
      <c r="Y72" s="1134"/>
      <c r="Z72" s="1134"/>
      <c r="AA72" s="1134"/>
      <c r="AB72" s="1134"/>
      <c r="AC72" s="1134"/>
      <c r="AD72" s="1135"/>
    </row>
    <row r="73" spans="1:30">
      <c r="A73" s="1491" t="s">
        <v>1962</v>
      </c>
      <c r="B73" s="1211"/>
      <c r="C73" s="1211" t="s">
        <v>19</v>
      </c>
      <c r="D73" s="1211" t="s">
        <v>1963</v>
      </c>
      <c r="H73" s="693">
        <v>0</v>
      </c>
      <c r="I73" s="693">
        <v>0</v>
      </c>
      <c r="J73" s="693">
        <v>0</v>
      </c>
      <c r="K73" s="693">
        <v>0</v>
      </c>
      <c r="L73" s="693">
        <v>0</v>
      </c>
      <c r="M73" s="693">
        <v>0</v>
      </c>
      <c r="N73" s="693">
        <v>0</v>
      </c>
      <c r="O73" s="693">
        <v>0</v>
      </c>
      <c r="P73" s="693">
        <v>0</v>
      </c>
      <c r="Q73" s="693">
        <v>0</v>
      </c>
      <c r="R73" s="693">
        <v>0</v>
      </c>
      <c r="S73" s="693">
        <v>0</v>
      </c>
      <c r="T73" s="693">
        <v>0</v>
      </c>
      <c r="V73" s="561"/>
      <c r="W73" s="576"/>
      <c r="X73" s="239"/>
      <c r="Y73" s="239"/>
      <c r="Z73" s="239"/>
      <c r="AA73" s="239"/>
      <c r="AB73" s="239"/>
      <c r="AC73" s="239"/>
      <c r="AD73" s="1132"/>
    </row>
    <row r="74" spans="1:30">
      <c r="A74" s="1491" t="s">
        <v>1962</v>
      </c>
      <c r="B74" s="1211"/>
      <c r="C74" s="1211" t="s">
        <v>20</v>
      </c>
      <c r="D74" s="1211" t="s">
        <v>1963</v>
      </c>
      <c r="H74" s="692">
        <v>0</v>
      </c>
      <c r="I74" s="692">
        <v>0</v>
      </c>
      <c r="J74" s="692">
        <v>0</v>
      </c>
      <c r="K74" s="692">
        <v>0</v>
      </c>
      <c r="L74" s="692">
        <v>0</v>
      </c>
      <c r="M74" s="692">
        <v>0</v>
      </c>
      <c r="N74" s="692">
        <v>0</v>
      </c>
      <c r="O74" s="692">
        <v>0</v>
      </c>
      <c r="P74" s="692">
        <v>0</v>
      </c>
      <c r="Q74" s="692">
        <v>0</v>
      </c>
      <c r="R74" s="692">
        <v>0</v>
      </c>
      <c r="S74" s="692">
        <v>0</v>
      </c>
      <c r="T74" s="692">
        <v>0</v>
      </c>
      <c r="V74" s="561" t="s">
        <v>1995</v>
      </c>
      <c r="W74" s="576"/>
      <c r="X74" s="1134">
        <v>915563</v>
      </c>
      <c r="Y74" s="1134">
        <v>907971.58333333337</v>
      </c>
      <c r="Z74" s="1134">
        <v>166217254</v>
      </c>
      <c r="AA74" s="1134">
        <v>283658309.22269815</v>
      </c>
      <c r="AB74" s="1134">
        <v>102557146</v>
      </c>
      <c r="AC74" s="1134">
        <v>438457726</v>
      </c>
      <c r="AD74" s="1135">
        <v>824673181.22269797</v>
      </c>
    </row>
    <row r="75" spans="1:30">
      <c r="A75" s="1491" t="s">
        <v>1962</v>
      </c>
      <c r="B75" s="1211"/>
      <c r="C75" s="1211" t="s">
        <v>1964</v>
      </c>
      <c r="D75" s="1211" t="s">
        <v>1963</v>
      </c>
      <c r="H75" s="692">
        <v>0</v>
      </c>
      <c r="I75" s="692">
        <v>0</v>
      </c>
      <c r="J75" s="692">
        <v>0</v>
      </c>
      <c r="K75" s="692">
        <v>0</v>
      </c>
      <c r="L75" s="692">
        <v>0</v>
      </c>
      <c r="M75" s="692">
        <v>0</v>
      </c>
      <c r="N75" s="692">
        <v>0</v>
      </c>
      <c r="O75" s="692">
        <v>0</v>
      </c>
      <c r="P75" s="692">
        <v>0</v>
      </c>
      <c r="Q75" s="692">
        <v>0</v>
      </c>
      <c r="R75" s="692">
        <v>0</v>
      </c>
      <c r="S75" s="692">
        <v>0</v>
      </c>
      <c r="T75" s="692">
        <v>0</v>
      </c>
      <c r="V75" s="561" t="s">
        <v>1996</v>
      </c>
      <c r="W75" s="576"/>
      <c r="X75" s="1134">
        <v>27729</v>
      </c>
      <c r="Y75" s="1134">
        <v>27564.75</v>
      </c>
      <c r="Z75" s="1134">
        <v>4302305</v>
      </c>
      <c r="AA75" s="1134">
        <v>10686513</v>
      </c>
      <c r="AB75" s="1134">
        <v>26680</v>
      </c>
      <c r="AC75" s="1134">
        <v>18907516</v>
      </c>
      <c r="AD75" s="1135">
        <v>29620709</v>
      </c>
    </row>
    <row r="76" spans="1:30">
      <c r="A76" s="1491" t="s">
        <v>1962</v>
      </c>
      <c r="B76" s="1211"/>
      <c r="C76" s="1211" t="s">
        <v>21</v>
      </c>
      <c r="D76" s="1211" t="s">
        <v>1963</v>
      </c>
      <c r="H76" s="692">
        <v>0</v>
      </c>
      <c r="I76" s="692">
        <v>0</v>
      </c>
      <c r="J76" s="692">
        <v>0</v>
      </c>
      <c r="K76" s="692">
        <v>0</v>
      </c>
      <c r="L76" s="692">
        <v>0</v>
      </c>
      <c r="M76" s="692">
        <v>0</v>
      </c>
      <c r="N76" s="692">
        <v>0</v>
      </c>
      <c r="O76" s="692">
        <v>0</v>
      </c>
      <c r="P76" s="692">
        <v>0</v>
      </c>
      <c r="Q76" s="692">
        <v>0</v>
      </c>
      <c r="R76" s="692">
        <v>0</v>
      </c>
      <c r="S76" s="692">
        <v>0</v>
      </c>
      <c r="T76" s="692">
        <v>0</v>
      </c>
      <c r="V76" s="561"/>
      <c r="W76" s="576"/>
      <c r="X76" s="239"/>
      <c r="Y76" s="239"/>
      <c r="Z76" s="239"/>
      <c r="AA76" s="239"/>
      <c r="AB76" s="239"/>
      <c r="AC76" s="239"/>
      <c r="AD76" s="1132"/>
    </row>
    <row r="77" spans="1:30" ht="15.75">
      <c r="A77" s="609"/>
      <c r="B77" s="1211"/>
      <c r="C77" s="1211"/>
      <c r="D77" s="1211"/>
      <c r="H77" s="692"/>
      <c r="I77" s="692"/>
      <c r="J77" s="692"/>
      <c r="K77" s="692"/>
      <c r="L77" s="692"/>
      <c r="M77" s="692"/>
      <c r="N77" s="692"/>
      <c r="O77" s="692"/>
      <c r="P77" s="692"/>
      <c r="Q77" s="692"/>
      <c r="R77" s="692"/>
      <c r="S77" s="692"/>
      <c r="T77" s="692"/>
      <c r="V77" s="563" t="s">
        <v>1997</v>
      </c>
      <c r="W77" s="577"/>
      <c r="X77" s="580">
        <v>943292</v>
      </c>
      <c r="Y77" s="580">
        <v>935536.33333333337</v>
      </c>
      <c r="Z77" s="580">
        <v>170519559</v>
      </c>
      <c r="AA77" s="580">
        <v>294344822.22269815</v>
      </c>
      <c r="AB77" s="580">
        <v>102583826</v>
      </c>
      <c r="AC77" s="580">
        <v>457365242</v>
      </c>
      <c r="AD77" s="581">
        <v>854293890.22269797</v>
      </c>
    </row>
    <row r="78" spans="1:30" ht="13.5" thickBot="1">
      <c r="A78" s="609" t="s">
        <v>1966</v>
      </c>
      <c r="B78" s="1211" t="s">
        <v>160</v>
      </c>
      <c r="C78" s="1211" t="s">
        <v>17</v>
      </c>
      <c r="D78" s="1211" t="s">
        <v>1963</v>
      </c>
      <c r="H78" s="692">
        <v>0</v>
      </c>
      <c r="I78" s="692">
        <v>0</v>
      </c>
      <c r="J78" s="692">
        <v>0</v>
      </c>
      <c r="K78" s="692">
        <v>0</v>
      </c>
      <c r="L78" s="692">
        <v>0</v>
      </c>
      <c r="M78" s="692">
        <v>0</v>
      </c>
      <c r="N78" s="692">
        <v>0</v>
      </c>
      <c r="O78" s="692">
        <v>0</v>
      </c>
      <c r="P78" s="692">
        <v>0</v>
      </c>
      <c r="Q78" s="692">
        <v>0</v>
      </c>
      <c r="R78" s="692">
        <v>0</v>
      </c>
      <c r="S78" s="692">
        <v>0</v>
      </c>
      <c r="T78" s="692">
        <v>0</v>
      </c>
      <c r="V78" s="567"/>
      <c r="W78" s="579"/>
      <c r="X78" s="1125"/>
      <c r="Y78" s="1125"/>
      <c r="Z78" s="1125"/>
      <c r="AA78" s="1125"/>
      <c r="AB78" s="1125"/>
      <c r="AC78" s="1125"/>
      <c r="AD78" s="1142"/>
    </row>
    <row r="79" spans="1:30">
      <c r="A79" s="609" t="s">
        <v>1966</v>
      </c>
      <c r="B79" s="1211"/>
      <c r="C79" s="1211"/>
      <c r="D79" s="1211" t="s">
        <v>1963</v>
      </c>
      <c r="H79" s="692"/>
      <c r="I79" s="692"/>
      <c r="J79" s="692"/>
      <c r="K79" s="692"/>
      <c r="L79" s="692"/>
      <c r="M79" s="692"/>
      <c r="N79" s="692"/>
      <c r="O79" s="692"/>
      <c r="P79" s="692"/>
      <c r="Q79" s="692"/>
      <c r="R79" s="692"/>
      <c r="S79" s="692"/>
      <c r="T79" s="692"/>
      <c r="V79" s="569"/>
      <c r="W79" s="582"/>
      <c r="X79" s="582"/>
      <c r="Y79" s="582"/>
      <c r="Z79" s="582"/>
      <c r="AA79" s="582"/>
      <c r="AB79" s="582"/>
      <c r="AC79" s="582"/>
      <c r="AD79" s="570"/>
    </row>
    <row r="80" spans="1:30">
      <c r="A80" s="609" t="s">
        <v>1966</v>
      </c>
      <c r="B80" s="1211"/>
      <c r="C80" s="1211" t="s">
        <v>18</v>
      </c>
      <c r="D80" s="1211" t="s">
        <v>1963</v>
      </c>
      <c r="H80" s="692">
        <v>0</v>
      </c>
      <c r="I80" s="692">
        <v>0</v>
      </c>
      <c r="J80" s="692">
        <v>0</v>
      </c>
      <c r="K80" s="692">
        <v>0</v>
      </c>
      <c r="L80" s="692">
        <v>0</v>
      </c>
      <c r="M80" s="692">
        <v>0</v>
      </c>
      <c r="N80" s="692">
        <v>0</v>
      </c>
      <c r="O80" s="692">
        <v>0</v>
      </c>
      <c r="P80" s="692">
        <v>0</v>
      </c>
      <c r="Q80" s="692">
        <v>0</v>
      </c>
      <c r="R80" s="692">
        <v>0</v>
      </c>
      <c r="S80" s="692">
        <v>0</v>
      </c>
      <c r="T80" s="692">
        <v>0</v>
      </c>
      <c r="V80" s="561" t="s">
        <v>1558</v>
      </c>
      <c r="W80" s="576"/>
      <c r="X80" s="586">
        <v>0</v>
      </c>
      <c r="Y80" s="586">
        <v>0</v>
      </c>
      <c r="Z80" s="586">
        <v>0</v>
      </c>
      <c r="AA80" s="586">
        <v>5.9604644775390625E-8</v>
      </c>
      <c r="AB80" s="586">
        <v>0</v>
      </c>
      <c r="AC80" s="586">
        <v>0</v>
      </c>
      <c r="AD80" s="587">
        <v>0</v>
      </c>
    </row>
    <row r="81" spans="1:30" ht="13.5" thickBot="1">
      <c r="A81" s="609" t="s">
        <v>1966</v>
      </c>
      <c r="B81" s="1211"/>
      <c r="C81" s="1211"/>
      <c r="D81" s="1211" t="s">
        <v>1963</v>
      </c>
      <c r="H81" s="692"/>
      <c r="I81" s="692"/>
      <c r="J81" s="692"/>
      <c r="K81" s="692"/>
      <c r="L81" s="692"/>
      <c r="M81" s="692"/>
      <c r="N81" s="692"/>
      <c r="O81" s="692"/>
      <c r="P81" s="692"/>
      <c r="Q81" s="692"/>
      <c r="R81" s="692"/>
      <c r="S81" s="692"/>
      <c r="T81" s="692"/>
      <c r="V81" s="567"/>
      <c r="W81" s="579"/>
      <c r="X81" s="579"/>
      <c r="Y81" s="579"/>
      <c r="Z81" s="579"/>
      <c r="AA81" s="579"/>
      <c r="AB81" s="579"/>
      <c r="AC81" s="579"/>
      <c r="AD81" s="568"/>
    </row>
    <row r="82" spans="1:30">
      <c r="A82" s="609" t="s">
        <v>1966</v>
      </c>
      <c r="B82" s="1211"/>
      <c r="C82" s="1211" t="s">
        <v>19</v>
      </c>
      <c r="D82" s="1211" t="s">
        <v>1963</v>
      </c>
      <c r="H82" s="693">
        <v>0</v>
      </c>
      <c r="I82" s="693">
        <v>0</v>
      </c>
      <c r="J82" s="693">
        <v>0</v>
      </c>
      <c r="K82" s="693">
        <v>0</v>
      </c>
      <c r="L82" s="693">
        <v>0</v>
      </c>
      <c r="M82" s="693">
        <v>0</v>
      </c>
      <c r="N82" s="693">
        <v>0</v>
      </c>
      <c r="O82" s="693">
        <v>0</v>
      </c>
      <c r="P82" s="693">
        <v>0</v>
      </c>
      <c r="Q82" s="693">
        <v>0</v>
      </c>
      <c r="R82" s="693">
        <v>0</v>
      </c>
      <c r="S82" s="693">
        <v>0</v>
      </c>
      <c r="T82" s="693">
        <v>0</v>
      </c>
    </row>
    <row r="83" spans="1:30">
      <c r="A83" s="609" t="s">
        <v>1966</v>
      </c>
      <c r="B83" s="1211"/>
      <c r="C83" s="1211" t="s">
        <v>20</v>
      </c>
      <c r="D83" s="1211" t="s">
        <v>1963</v>
      </c>
      <c r="H83" s="692">
        <v>0</v>
      </c>
      <c r="I83" s="692">
        <v>0</v>
      </c>
      <c r="J83" s="692">
        <v>0</v>
      </c>
      <c r="K83" s="692">
        <v>0</v>
      </c>
      <c r="L83" s="692">
        <v>0</v>
      </c>
      <c r="M83" s="692">
        <v>0</v>
      </c>
      <c r="N83" s="692">
        <v>0</v>
      </c>
      <c r="O83" s="692">
        <v>0</v>
      </c>
      <c r="P83" s="692">
        <v>0</v>
      </c>
      <c r="Q83" s="692">
        <v>0</v>
      </c>
      <c r="R83" s="692">
        <v>0</v>
      </c>
      <c r="S83" s="692">
        <v>0</v>
      </c>
      <c r="T83" s="692">
        <v>0</v>
      </c>
    </row>
    <row r="84" spans="1:30">
      <c r="A84" s="609" t="s">
        <v>1966</v>
      </c>
      <c r="B84" s="1211"/>
      <c r="C84" s="1211" t="s">
        <v>1964</v>
      </c>
      <c r="D84" s="1211" t="s">
        <v>1963</v>
      </c>
      <c r="H84" s="692"/>
      <c r="I84" s="692"/>
      <c r="J84" s="692"/>
      <c r="K84" s="692"/>
      <c r="L84" s="692"/>
      <c r="M84" s="692"/>
      <c r="N84" s="692"/>
      <c r="O84" s="692"/>
      <c r="P84" s="692"/>
      <c r="Q84" s="692"/>
      <c r="R84" s="692"/>
      <c r="S84" s="692"/>
      <c r="T84" s="692"/>
    </row>
    <row r="85" spans="1:30">
      <c r="A85" s="609" t="s">
        <v>1966</v>
      </c>
      <c r="B85" s="1211"/>
      <c r="C85" s="1211" t="s">
        <v>21</v>
      </c>
      <c r="D85" s="1211" t="s">
        <v>1963</v>
      </c>
      <c r="H85" s="692">
        <v>0</v>
      </c>
      <c r="I85" s="692">
        <v>0</v>
      </c>
      <c r="J85" s="692">
        <v>0</v>
      </c>
      <c r="K85" s="692">
        <v>0</v>
      </c>
      <c r="L85" s="692">
        <v>0</v>
      </c>
      <c r="M85" s="692">
        <v>0</v>
      </c>
      <c r="N85" s="692">
        <v>0</v>
      </c>
      <c r="O85" s="692">
        <v>0</v>
      </c>
      <c r="P85" s="692">
        <v>0</v>
      </c>
      <c r="Q85" s="692">
        <v>0</v>
      </c>
      <c r="R85" s="692">
        <v>0</v>
      </c>
      <c r="S85" s="692">
        <v>0</v>
      </c>
      <c r="T85" s="692">
        <v>0</v>
      </c>
    </row>
    <row r="86" spans="1:30">
      <c r="A86" s="609" t="s">
        <v>1966</v>
      </c>
      <c r="B86" s="1211"/>
      <c r="C86" s="1211"/>
      <c r="D86" s="1211"/>
      <c r="H86" s="692"/>
      <c r="I86" s="692"/>
      <c r="J86" s="692"/>
      <c r="K86" s="692"/>
      <c r="L86" s="692"/>
      <c r="M86" s="692"/>
      <c r="N86" s="692"/>
      <c r="O86" s="692"/>
      <c r="P86" s="692"/>
      <c r="Q86" s="692"/>
      <c r="R86" s="692"/>
      <c r="S86" s="692"/>
      <c r="T86" s="692"/>
    </row>
    <row r="87" spans="1:30">
      <c r="A87" s="609" t="s">
        <v>1966</v>
      </c>
      <c r="B87" s="1211" t="s">
        <v>1967</v>
      </c>
      <c r="C87" s="1211" t="s">
        <v>17</v>
      </c>
      <c r="D87" s="1211" t="s">
        <v>1963</v>
      </c>
      <c r="H87" s="692">
        <v>0</v>
      </c>
      <c r="I87" s="692">
        <v>0</v>
      </c>
      <c r="J87" s="692">
        <v>0</v>
      </c>
      <c r="K87" s="692">
        <v>0</v>
      </c>
      <c r="L87" s="692">
        <v>0</v>
      </c>
      <c r="M87" s="692">
        <v>0</v>
      </c>
      <c r="N87" s="692">
        <v>0</v>
      </c>
      <c r="O87" s="692">
        <v>0</v>
      </c>
      <c r="P87" s="692">
        <v>0</v>
      </c>
      <c r="Q87" s="692">
        <v>0</v>
      </c>
      <c r="R87" s="692">
        <v>0</v>
      </c>
      <c r="S87" s="692">
        <v>0</v>
      </c>
      <c r="T87" s="692">
        <v>0</v>
      </c>
    </row>
    <row r="88" spans="1:30">
      <c r="A88" s="609" t="s">
        <v>1966</v>
      </c>
      <c r="B88" s="1211"/>
      <c r="C88" s="1211"/>
      <c r="D88" s="1211" t="s">
        <v>1963</v>
      </c>
      <c r="H88" s="692"/>
      <c r="I88" s="692"/>
      <c r="J88" s="692"/>
      <c r="K88" s="692"/>
      <c r="L88" s="692"/>
      <c r="M88" s="692"/>
      <c r="N88" s="692"/>
      <c r="O88" s="692"/>
      <c r="P88" s="692"/>
      <c r="Q88" s="692"/>
      <c r="R88" s="692"/>
      <c r="S88" s="692"/>
      <c r="T88" s="692"/>
    </row>
    <row r="89" spans="1:30">
      <c r="A89" s="609" t="s">
        <v>1966</v>
      </c>
      <c r="B89" s="1211"/>
      <c r="C89" s="1211" t="s">
        <v>18</v>
      </c>
      <c r="D89" s="1211" t="s">
        <v>1963</v>
      </c>
      <c r="H89" s="692">
        <v>0</v>
      </c>
      <c r="I89" s="692">
        <v>0</v>
      </c>
      <c r="J89" s="692">
        <v>0</v>
      </c>
      <c r="K89" s="692">
        <v>0</v>
      </c>
      <c r="L89" s="692">
        <v>0</v>
      </c>
      <c r="M89" s="692">
        <v>0</v>
      </c>
      <c r="N89" s="692">
        <v>0</v>
      </c>
      <c r="O89" s="692">
        <v>0</v>
      </c>
      <c r="P89" s="692">
        <v>0</v>
      </c>
      <c r="Q89" s="692">
        <v>0</v>
      </c>
      <c r="R89" s="692">
        <v>0</v>
      </c>
      <c r="S89" s="692">
        <v>0</v>
      </c>
      <c r="T89" s="692">
        <v>0</v>
      </c>
    </row>
    <row r="90" spans="1:30">
      <c r="A90" s="609" t="s">
        <v>1966</v>
      </c>
      <c r="B90" s="1211"/>
      <c r="C90" s="1211"/>
      <c r="D90" s="1211" t="s">
        <v>1963</v>
      </c>
      <c r="H90" s="692"/>
      <c r="I90" s="692"/>
      <c r="J90" s="692"/>
      <c r="K90" s="692"/>
      <c r="L90" s="692"/>
      <c r="M90" s="692"/>
      <c r="N90" s="692"/>
      <c r="O90" s="692"/>
      <c r="P90" s="692"/>
      <c r="Q90" s="692"/>
      <c r="R90" s="692"/>
      <c r="S90" s="692"/>
      <c r="T90" s="692"/>
    </row>
    <row r="91" spans="1:30">
      <c r="A91" s="609" t="s">
        <v>1966</v>
      </c>
      <c r="B91" s="1211"/>
      <c r="C91" s="1211" t="s">
        <v>19</v>
      </c>
      <c r="D91" s="1211" t="s">
        <v>1963</v>
      </c>
      <c r="H91" s="693">
        <v>0</v>
      </c>
      <c r="I91" s="693">
        <v>0</v>
      </c>
      <c r="J91" s="693">
        <v>0</v>
      </c>
      <c r="K91" s="693">
        <v>0</v>
      </c>
      <c r="L91" s="693">
        <v>0</v>
      </c>
      <c r="M91" s="693">
        <v>0</v>
      </c>
      <c r="N91" s="693">
        <v>0</v>
      </c>
      <c r="O91" s="693">
        <v>0</v>
      </c>
      <c r="P91" s="693">
        <v>0</v>
      </c>
      <c r="Q91" s="693">
        <v>0</v>
      </c>
      <c r="R91" s="693">
        <v>0</v>
      </c>
      <c r="S91" s="693">
        <v>0</v>
      </c>
      <c r="T91" s="693">
        <v>0</v>
      </c>
    </row>
    <row r="92" spans="1:30">
      <c r="A92" s="609" t="s">
        <v>1966</v>
      </c>
      <c r="B92" s="1211"/>
      <c r="C92" s="1211" t="s">
        <v>20</v>
      </c>
      <c r="D92" s="1211" t="s">
        <v>1963</v>
      </c>
      <c r="H92" s="692">
        <v>0</v>
      </c>
      <c r="I92" s="692">
        <v>0</v>
      </c>
      <c r="J92" s="692">
        <v>0</v>
      </c>
      <c r="K92" s="692">
        <v>0</v>
      </c>
      <c r="L92" s="692">
        <v>0</v>
      </c>
      <c r="M92" s="692">
        <v>0</v>
      </c>
      <c r="N92" s="692">
        <v>0</v>
      </c>
      <c r="O92" s="692">
        <v>0</v>
      </c>
      <c r="P92" s="692">
        <v>0</v>
      </c>
      <c r="Q92" s="692">
        <v>0</v>
      </c>
      <c r="R92" s="692">
        <v>0</v>
      </c>
      <c r="S92" s="692">
        <v>0</v>
      </c>
      <c r="T92" s="692">
        <v>0</v>
      </c>
    </row>
    <row r="93" spans="1:30">
      <c r="A93" s="609" t="s">
        <v>1966</v>
      </c>
      <c r="B93" s="1211"/>
      <c r="C93" s="1211" t="s">
        <v>1964</v>
      </c>
      <c r="D93" s="1211" t="s">
        <v>1963</v>
      </c>
      <c r="H93" s="692">
        <v>0</v>
      </c>
      <c r="I93" s="692">
        <v>0</v>
      </c>
      <c r="J93" s="692">
        <v>0</v>
      </c>
      <c r="K93" s="692">
        <v>0</v>
      </c>
      <c r="L93" s="692">
        <v>0</v>
      </c>
      <c r="M93" s="692">
        <v>0</v>
      </c>
      <c r="N93" s="692">
        <v>0</v>
      </c>
      <c r="O93" s="692">
        <v>0</v>
      </c>
      <c r="P93" s="692">
        <v>0</v>
      </c>
      <c r="Q93" s="692">
        <v>0</v>
      </c>
      <c r="R93" s="692">
        <v>0</v>
      </c>
      <c r="S93" s="692">
        <v>0</v>
      </c>
      <c r="T93" s="692">
        <v>0</v>
      </c>
    </row>
    <row r="94" spans="1:30">
      <c r="A94" s="609" t="s">
        <v>1966</v>
      </c>
      <c r="B94" s="1211"/>
      <c r="C94" s="1211" t="s">
        <v>21</v>
      </c>
      <c r="D94" s="1211" t="s">
        <v>1963</v>
      </c>
      <c r="H94" s="692">
        <v>0</v>
      </c>
      <c r="I94" s="692">
        <v>0</v>
      </c>
      <c r="J94" s="692">
        <v>0</v>
      </c>
      <c r="K94" s="692">
        <v>0</v>
      </c>
      <c r="L94" s="692">
        <v>0</v>
      </c>
      <c r="M94" s="692">
        <v>0</v>
      </c>
      <c r="N94" s="692">
        <v>0</v>
      </c>
      <c r="O94" s="692">
        <v>0</v>
      </c>
      <c r="P94" s="692">
        <v>0</v>
      </c>
      <c r="Q94" s="692">
        <v>0</v>
      </c>
      <c r="R94" s="692">
        <v>0</v>
      </c>
      <c r="S94" s="692">
        <v>0</v>
      </c>
      <c r="T94" s="692">
        <v>0</v>
      </c>
    </row>
    <row r="95" spans="1:30">
      <c r="A95" s="609" t="s">
        <v>1966</v>
      </c>
      <c r="B95" s="1211"/>
      <c r="C95" s="1211"/>
      <c r="D95" s="1211"/>
      <c r="H95" s="692"/>
      <c r="I95" s="692"/>
      <c r="J95" s="692"/>
      <c r="K95" s="692"/>
      <c r="L95" s="692"/>
      <c r="M95" s="692"/>
      <c r="N95" s="692"/>
      <c r="O95" s="692"/>
      <c r="P95" s="692"/>
      <c r="Q95" s="692"/>
      <c r="R95" s="692"/>
      <c r="S95" s="692"/>
      <c r="T95" s="692"/>
    </row>
    <row r="96" spans="1:30">
      <c r="A96" s="609" t="s">
        <v>1966</v>
      </c>
      <c r="B96" s="1211" t="s">
        <v>1968</v>
      </c>
      <c r="C96" s="1211" t="s">
        <v>17</v>
      </c>
      <c r="D96" s="1211" t="s">
        <v>1963</v>
      </c>
      <c r="H96" s="692">
        <v>72567.493990827978</v>
      </c>
      <c r="I96" s="692">
        <v>62822.493990827978</v>
      </c>
      <c r="J96" s="692">
        <v>63737.493990827978</v>
      </c>
      <c r="K96" s="692">
        <v>65679.493990827978</v>
      </c>
      <c r="L96" s="692">
        <v>61993.493990827978</v>
      </c>
      <c r="M96" s="692">
        <v>66186.493990827978</v>
      </c>
      <c r="N96" s="692">
        <v>68710.493990827978</v>
      </c>
      <c r="O96" s="692">
        <v>72664.493990827978</v>
      </c>
      <c r="P96" s="692">
        <v>70695.493990827978</v>
      </c>
      <c r="Q96" s="692">
        <v>73061.493990827978</v>
      </c>
      <c r="R96" s="692">
        <v>76970.493990827978</v>
      </c>
      <c r="S96" s="692">
        <v>78152.493990827978</v>
      </c>
      <c r="T96" s="692">
        <v>833241.92788993556</v>
      </c>
    </row>
    <row r="97" spans="1:20">
      <c r="A97" s="609" t="s">
        <v>1966</v>
      </c>
      <c r="B97" s="1211"/>
      <c r="C97" s="1211"/>
      <c r="D97" s="1211" t="s">
        <v>1963</v>
      </c>
      <c r="H97" s="692"/>
      <c r="I97" s="692"/>
      <c r="J97" s="692"/>
      <c r="K97" s="692"/>
      <c r="L97" s="692"/>
      <c r="M97" s="692"/>
      <c r="N97" s="692"/>
      <c r="O97" s="692"/>
      <c r="P97" s="692"/>
      <c r="Q97" s="692"/>
      <c r="R97" s="692"/>
      <c r="S97" s="692"/>
      <c r="T97" s="692"/>
    </row>
    <row r="98" spans="1:20">
      <c r="A98" s="609" t="s">
        <v>1966</v>
      </c>
      <c r="B98" s="1211"/>
      <c r="C98" s="1211" t="s">
        <v>18</v>
      </c>
      <c r="D98" s="1211" t="s">
        <v>1963</v>
      </c>
      <c r="H98" s="692">
        <v>42803</v>
      </c>
      <c r="I98" s="692">
        <v>35032</v>
      </c>
      <c r="J98" s="692">
        <v>35757</v>
      </c>
      <c r="K98" s="692">
        <v>37300</v>
      </c>
      <c r="L98" s="692">
        <v>34376</v>
      </c>
      <c r="M98" s="692">
        <v>37703</v>
      </c>
      <c r="N98" s="692">
        <v>39717</v>
      </c>
      <c r="O98" s="692">
        <v>42880</v>
      </c>
      <c r="P98" s="692">
        <v>41303</v>
      </c>
      <c r="Q98" s="692">
        <v>43198</v>
      </c>
      <c r="R98" s="692">
        <v>46336</v>
      </c>
      <c r="S98" s="692">
        <v>47289</v>
      </c>
      <c r="T98" s="692">
        <v>483694</v>
      </c>
    </row>
    <row r="99" spans="1:20">
      <c r="A99" s="609" t="s">
        <v>1966</v>
      </c>
      <c r="B99" s="1211"/>
      <c r="C99" s="1211"/>
      <c r="D99" s="1211" t="s">
        <v>1963</v>
      </c>
      <c r="H99" s="692"/>
      <c r="I99" s="692"/>
      <c r="J99" s="692"/>
      <c r="K99" s="692"/>
      <c r="L99" s="692"/>
      <c r="M99" s="692"/>
      <c r="N99" s="692"/>
      <c r="O99" s="692"/>
      <c r="P99" s="692"/>
      <c r="Q99" s="692"/>
      <c r="R99" s="692"/>
      <c r="S99" s="692"/>
      <c r="T99" s="692"/>
    </row>
    <row r="100" spans="1:20">
      <c r="A100" s="609" t="s">
        <v>1966</v>
      </c>
      <c r="B100" s="1211"/>
      <c r="C100" s="1211" t="s">
        <v>19</v>
      </c>
      <c r="D100" s="1211" t="s">
        <v>1963</v>
      </c>
      <c r="H100" s="693">
        <v>587782</v>
      </c>
      <c r="I100" s="693">
        <v>481079</v>
      </c>
      <c r="J100" s="693">
        <v>491033</v>
      </c>
      <c r="K100" s="693">
        <v>512212</v>
      </c>
      <c r="L100" s="693">
        <v>472062</v>
      </c>
      <c r="M100" s="693">
        <v>517750</v>
      </c>
      <c r="N100" s="693">
        <v>545408</v>
      </c>
      <c r="O100" s="693">
        <v>588848</v>
      </c>
      <c r="P100" s="693">
        <v>567196</v>
      </c>
      <c r="Q100" s="693">
        <v>593208</v>
      </c>
      <c r="R100" s="693">
        <v>636304</v>
      </c>
      <c r="S100" s="693">
        <v>649386</v>
      </c>
      <c r="T100" s="693">
        <v>6642268</v>
      </c>
    </row>
    <row r="101" spans="1:20">
      <c r="A101" s="609" t="s">
        <v>1966</v>
      </c>
      <c r="B101" s="1211"/>
      <c r="C101" s="1211" t="s">
        <v>20</v>
      </c>
      <c r="D101" s="1211" t="s">
        <v>1963</v>
      </c>
      <c r="H101" s="692">
        <v>703152.49399082793</v>
      </c>
      <c r="I101" s="692">
        <v>578933.49399082793</v>
      </c>
      <c r="J101" s="692">
        <v>590527.49399082793</v>
      </c>
      <c r="K101" s="692">
        <v>615191.49399082793</v>
      </c>
      <c r="L101" s="692">
        <v>568431.49399082793</v>
      </c>
      <c r="M101" s="692">
        <v>621639.49399082793</v>
      </c>
      <c r="N101" s="692">
        <v>653835.49399082793</v>
      </c>
      <c r="O101" s="692">
        <v>704392.49399082793</v>
      </c>
      <c r="P101" s="692">
        <v>679194.49399082793</v>
      </c>
      <c r="Q101" s="692">
        <v>709467.49399082793</v>
      </c>
      <c r="R101" s="692">
        <v>759610.49399082793</v>
      </c>
      <c r="S101" s="692">
        <v>774827.49399082793</v>
      </c>
      <c r="T101" s="692">
        <v>7959203.9278899357</v>
      </c>
    </row>
    <row r="102" spans="1:20">
      <c r="A102" s="609" t="s">
        <v>1966</v>
      </c>
      <c r="B102" s="1211"/>
      <c r="C102" s="1211" t="s">
        <v>1964</v>
      </c>
      <c r="D102" s="1211" t="s">
        <v>1963</v>
      </c>
      <c r="H102" s="692">
        <v>85</v>
      </c>
      <c r="I102" s="692">
        <v>85</v>
      </c>
      <c r="J102" s="692">
        <v>85</v>
      </c>
      <c r="K102" s="692">
        <v>85</v>
      </c>
      <c r="L102" s="692">
        <v>85</v>
      </c>
      <c r="M102" s="692">
        <v>85</v>
      </c>
      <c r="N102" s="692">
        <v>85</v>
      </c>
      <c r="O102" s="692">
        <v>85</v>
      </c>
      <c r="P102" s="692">
        <v>85</v>
      </c>
      <c r="Q102" s="692">
        <v>85</v>
      </c>
      <c r="R102" s="692">
        <v>85</v>
      </c>
      <c r="S102" s="692">
        <v>85</v>
      </c>
      <c r="T102" s="692">
        <v>85</v>
      </c>
    </row>
    <row r="103" spans="1:20">
      <c r="A103" s="609" t="s">
        <v>1966</v>
      </c>
      <c r="B103" s="1211"/>
      <c r="C103" s="1211" t="s">
        <v>21</v>
      </c>
      <c r="D103" s="1211" t="s">
        <v>1963</v>
      </c>
      <c r="H103" s="692">
        <v>237673</v>
      </c>
      <c r="I103" s="692">
        <v>194527</v>
      </c>
      <c r="J103" s="692">
        <v>198552</v>
      </c>
      <c r="K103" s="692">
        <v>207116</v>
      </c>
      <c r="L103" s="692">
        <v>190881</v>
      </c>
      <c r="M103" s="692">
        <v>209355</v>
      </c>
      <c r="N103" s="692">
        <v>220539</v>
      </c>
      <c r="O103" s="692">
        <v>238104</v>
      </c>
      <c r="P103" s="692">
        <v>229349</v>
      </c>
      <c r="Q103" s="692">
        <v>239867</v>
      </c>
      <c r="R103" s="692">
        <v>257293</v>
      </c>
      <c r="S103" s="692">
        <v>262583</v>
      </c>
      <c r="T103" s="692">
        <v>2685839</v>
      </c>
    </row>
    <row r="104" spans="1:20">
      <c r="A104" s="609" t="s">
        <v>1966</v>
      </c>
      <c r="B104" s="1211"/>
      <c r="C104" s="1211"/>
      <c r="D104" s="1211"/>
      <c r="H104" s="692"/>
      <c r="I104" s="692"/>
      <c r="J104" s="692"/>
      <c r="K104" s="692"/>
      <c r="L104" s="692"/>
      <c r="M104" s="692"/>
      <c r="N104" s="692"/>
      <c r="O104" s="692"/>
      <c r="P104" s="692"/>
      <c r="Q104" s="692"/>
      <c r="R104" s="692"/>
      <c r="S104" s="692"/>
      <c r="T104" s="692"/>
    </row>
    <row r="105" spans="1:20">
      <c r="A105" s="609" t="s">
        <v>1966</v>
      </c>
      <c r="B105" s="1211" t="s">
        <v>159</v>
      </c>
      <c r="C105" s="1211" t="s">
        <v>17</v>
      </c>
      <c r="D105" s="1211" t="s">
        <v>1963</v>
      </c>
      <c r="H105" s="692">
        <v>0</v>
      </c>
      <c r="I105" s="692">
        <v>0</v>
      </c>
      <c r="J105" s="692">
        <v>0</v>
      </c>
      <c r="K105" s="692">
        <v>0</v>
      </c>
      <c r="L105" s="692">
        <v>0</v>
      </c>
      <c r="M105" s="692">
        <v>0</v>
      </c>
      <c r="N105" s="692">
        <v>0</v>
      </c>
      <c r="O105" s="692">
        <v>0</v>
      </c>
      <c r="P105" s="692">
        <v>0</v>
      </c>
      <c r="Q105" s="692">
        <v>0</v>
      </c>
      <c r="R105" s="692">
        <v>0</v>
      </c>
      <c r="S105" s="692">
        <v>0</v>
      </c>
      <c r="T105" s="692">
        <v>0</v>
      </c>
    </row>
    <row r="106" spans="1:20">
      <c r="A106" s="609" t="s">
        <v>1966</v>
      </c>
      <c r="B106" s="1211"/>
      <c r="C106" s="1211"/>
      <c r="D106" s="1211" t="s">
        <v>1963</v>
      </c>
      <c r="H106" s="692"/>
      <c r="I106" s="692"/>
      <c r="J106" s="692"/>
      <c r="K106" s="692"/>
      <c r="L106" s="692"/>
      <c r="M106" s="692"/>
      <c r="N106" s="692"/>
      <c r="O106" s="692"/>
      <c r="P106" s="692"/>
      <c r="Q106" s="692"/>
      <c r="R106" s="692"/>
      <c r="S106" s="692"/>
      <c r="T106" s="692"/>
    </row>
    <row r="107" spans="1:20">
      <c r="A107" s="609" t="s">
        <v>1966</v>
      </c>
      <c r="B107" s="1211"/>
      <c r="C107" s="1211" t="s">
        <v>18</v>
      </c>
      <c r="D107" s="1211" t="s">
        <v>1963</v>
      </c>
      <c r="H107" s="692">
        <v>0</v>
      </c>
      <c r="I107" s="692">
        <v>0</v>
      </c>
      <c r="J107" s="692">
        <v>0</v>
      </c>
      <c r="K107" s="692">
        <v>0</v>
      </c>
      <c r="L107" s="692">
        <v>0</v>
      </c>
      <c r="M107" s="692">
        <v>0</v>
      </c>
      <c r="N107" s="692">
        <v>0</v>
      </c>
      <c r="O107" s="692">
        <v>0</v>
      </c>
      <c r="P107" s="692">
        <v>0</v>
      </c>
      <c r="Q107" s="692">
        <v>0</v>
      </c>
      <c r="R107" s="692">
        <v>0</v>
      </c>
      <c r="S107" s="692">
        <v>0</v>
      </c>
      <c r="T107" s="692">
        <v>0</v>
      </c>
    </row>
    <row r="108" spans="1:20">
      <c r="A108" s="609" t="s">
        <v>1966</v>
      </c>
      <c r="B108" s="1211"/>
      <c r="C108" s="1211"/>
      <c r="D108" s="1211" t="s">
        <v>1963</v>
      </c>
      <c r="H108" s="692"/>
      <c r="I108" s="692"/>
      <c r="J108" s="692"/>
      <c r="K108" s="692"/>
      <c r="L108" s="692"/>
      <c r="M108" s="692"/>
      <c r="N108" s="692"/>
      <c r="O108" s="692"/>
      <c r="P108" s="692"/>
      <c r="Q108" s="692"/>
      <c r="R108" s="692"/>
      <c r="S108" s="692"/>
      <c r="T108" s="692"/>
    </row>
    <row r="109" spans="1:20">
      <c r="A109" s="609" t="s">
        <v>1966</v>
      </c>
      <c r="B109" s="1211"/>
      <c r="C109" s="1211" t="s">
        <v>19</v>
      </c>
      <c r="D109" s="1211" t="s">
        <v>1963</v>
      </c>
      <c r="H109" s="693">
        <v>0</v>
      </c>
      <c r="I109" s="693">
        <v>0</v>
      </c>
      <c r="J109" s="693">
        <v>0</v>
      </c>
      <c r="K109" s="693">
        <v>0</v>
      </c>
      <c r="L109" s="693">
        <v>0</v>
      </c>
      <c r="M109" s="693">
        <v>0</v>
      </c>
      <c r="N109" s="693">
        <v>0</v>
      </c>
      <c r="O109" s="693">
        <v>0</v>
      </c>
      <c r="P109" s="693">
        <v>0</v>
      </c>
      <c r="Q109" s="693">
        <v>0</v>
      </c>
      <c r="R109" s="693">
        <v>0</v>
      </c>
      <c r="S109" s="693">
        <v>0</v>
      </c>
      <c r="T109" s="693">
        <v>0</v>
      </c>
    </row>
    <row r="110" spans="1:20">
      <c r="A110" s="609" t="s">
        <v>1966</v>
      </c>
      <c r="B110" s="1211"/>
      <c r="C110" s="1211" t="s">
        <v>20</v>
      </c>
      <c r="D110" s="1211" t="s">
        <v>1963</v>
      </c>
      <c r="H110" s="692">
        <v>0</v>
      </c>
      <c r="I110" s="692">
        <v>0</v>
      </c>
      <c r="J110" s="692">
        <v>0</v>
      </c>
      <c r="K110" s="692">
        <v>0</v>
      </c>
      <c r="L110" s="692">
        <v>0</v>
      </c>
      <c r="M110" s="692">
        <v>0</v>
      </c>
      <c r="N110" s="692">
        <v>0</v>
      </c>
      <c r="O110" s="692">
        <v>0</v>
      </c>
      <c r="P110" s="692">
        <v>0</v>
      </c>
      <c r="Q110" s="692">
        <v>0</v>
      </c>
      <c r="R110" s="692">
        <v>0</v>
      </c>
      <c r="S110" s="692">
        <v>0</v>
      </c>
      <c r="T110" s="692">
        <v>0</v>
      </c>
    </row>
    <row r="111" spans="1:20">
      <c r="A111" s="609" t="s">
        <v>1966</v>
      </c>
      <c r="B111" s="1211"/>
      <c r="C111" s="1211" t="s">
        <v>1964</v>
      </c>
      <c r="D111" s="1211" t="s">
        <v>1963</v>
      </c>
      <c r="H111" s="692">
        <v>0</v>
      </c>
      <c r="I111" s="692">
        <v>0</v>
      </c>
      <c r="J111" s="692">
        <v>0</v>
      </c>
      <c r="K111" s="692">
        <v>0</v>
      </c>
      <c r="L111" s="692">
        <v>0</v>
      </c>
      <c r="M111" s="692">
        <v>0</v>
      </c>
      <c r="N111" s="692">
        <v>0</v>
      </c>
      <c r="O111" s="692">
        <v>0</v>
      </c>
      <c r="P111" s="692">
        <v>0</v>
      </c>
      <c r="Q111" s="692">
        <v>0</v>
      </c>
      <c r="R111" s="692">
        <v>0</v>
      </c>
      <c r="S111" s="692">
        <v>0</v>
      </c>
      <c r="T111" s="692">
        <v>0</v>
      </c>
    </row>
    <row r="112" spans="1:20">
      <c r="A112" s="609" t="s">
        <v>1966</v>
      </c>
      <c r="B112" s="1211"/>
      <c r="C112" s="1211" t="s">
        <v>21</v>
      </c>
      <c r="D112" s="1211" t="s">
        <v>1963</v>
      </c>
      <c r="H112" s="692">
        <v>0</v>
      </c>
      <c r="I112" s="692">
        <v>0</v>
      </c>
      <c r="J112" s="692">
        <v>0</v>
      </c>
      <c r="K112" s="692">
        <v>0</v>
      </c>
      <c r="L112" s="692">
        <v>0</v>
      </c>
      <c r="M112" s="692">
        <v>0</v>
      </c>
      <c r="N112" s="692">
        <v>0</v>
      </c>
      <c r="O112" s="692">
        <v>0</v>
      </c>
      <c r="P112" s="692">
        <v>0</v>
      </c>
      <c r="Q112" s="692">
        <v>0</v>
      </c>
      <c r="R112" s="692">
        <v>0</v>
      </c>
      <c r="S112" s="692">
        <v>0</v>
      </c>
      <c r="T112" s="692">
        <v>0</v>
      </c>
    </row>
    <row r="113" spans="1:20">
      <c r="A113" s="609"/>
      <c r="B113" s="1211"/>
      <c r="C113" s="1211"/>
      <c r="D113" s="1211"/>
      <c r="H113" s="692"/>
      <c r="I113" s="692"/>
      <c r="J113" s="692"/>
      <c r="K113" s="692"/>
      <c r="L113" s="692"/>
      <c r="M113" s="692"/>
      <c r="N113" s="692"/>
      <c r="O113" s="692"/>
      <c r="P113" s="692"/>
      <c r="Q113" s="692"/>
      <c r="R113" s="692"/>
      <c r="S113" s="692"/>
      <c r="T113" s="692"/>
    </row>
    <row r="114" spans="1:20">
      <c r="A114" s="609"/>
      <c r="B114" s="1211" t="s">
        <v>1969</v>
      </c>
      <c r="C114" s="1211" t="s">
        <v>17</v>
      </c>
      <c r="D114" s="1211" t="s">
        <v>1963</v>
      </c>
      <c r="H114" s="692">
        <v>0</v>
      </c>
      <c r="I114" s="692">
        <v>0</v>
      </c>
      <c r="J114" s="692">
        <v>0</v>
      </c>
      <c r="K114" s="692">
        <v>0</v>
      </c>
      <c r="L114" s="692">
        <v>0</v>
      </c>
      <c r="M114" s="692">
        <v>0</v>
      </c>
      <c r="N114" s="692">
        <v>0</v>
      </c>
      <c r="O114" s="692">
        <v>0</v>
      </c>
      <c r="P114" s="692">
        <v>0</v>
      </c>
      <c r="Q114" s="692">
        <v>0</v>
      </c>
      <c r="R114" s="692">
        <v>0</v>
      </c>
      <c r="S114" s="692">
        <v>0</v>
      </c>
      <c r="T114" s="692">
        <v>0</v>
      </c>
    </row>
    <row r="115" spans="1:20">
      <c r="A115" s="609"/>
      <c r="B115" s="1211"/>
      <c r="C115" s="1211"/>
      <c r="D115" s="1211" t="s">
        <v>1963</v>
      </c>
      <c r="H115" s="692"/>
      <c r="I115" s="692"/>
      <c r="J115" s="692"/>
      <c r="K115" s="692"/>
      <c r="L115" s="692"/>
      <c r="M115" s="692"/>
      <c r="N115" s="692"/>
      <c r="O115" s="692"/>
      <c r="P115" s="692"/>
      <c r="Q115" s="692"/>
      <c r="R115" s="692"/>
      <c r="S115" s="692"/>
      <c r="T115" s="692"/>
    </row>
    <row r="116" spans="1:20">
      <c r="A116" s="609"/>
      <c r="B116" s="1211"/>
      <c r="C116" s="1211" t="s">
        <v>18</v>
      </c>
      <c r="D116" s="1211" t="s">
        <v>1963</v>
      </c>
      <c r="H116" s="692">
        <v>0</v>
      </c>
      <c r="I116" s="692">
        <v>0</v>
      </c>
      <c r="J116" s="692">
        <v>0</v>
      </c>
      <c r="K116" s="692">
        <v>0</v>
      </c>
      <c r="L116" s="692">
        <v>0</v>
      </c>
      <c r="M116" s="692">
        <v>0</v>
      </c>
      <c r="N116" s="692">
        <v>0</v>
      </c>
      <c r="O116" s="692">
        <v>0</v>
      </c>
      <c r="P116" s="692">
        <v>0</v>
      </c>
      <c r="Q116" s="692">
        <v>0</v>
      </c>
      <c r="R116" s="692">
        <v>0</v>
      </c>
      <c r="S116" s="692">
        <v>0</v>
      </c>
      <c r="T116" s="692">
        <v>0</v>
      </c>
    </row>
    <row r="117" spans="1:20">
      <c r="A117" s="609"/>
      <c r="B117" s="1211"/>
      <c r="C117" s="1211"/>
      <c r="D117" s="1211" t="s">
        <v>1963</v>
      </c>
      <c r="H117" s="692"/>
      <c r="I117" s="692"/>
      <c r="J117" s="692"/>
      <c r="K117" s="692"/>
      <c r="L117" s="692"/>
      <c r="M117" s="692"/>
      <c r="N117" s="692"/>
      <c r="O117" s="692"/>
      <c r="P117" s="692"/>
      <c r="Q117" s="692"/>
      <c r="R117" s="692"/>
      <c r="S117" s="692"/>
      <c r="T117" s="692"/>
    </row>
    <row r="118" spans="1:20">
      <c r="A118" s="609"/>
      <c r="B118" s="1211"/>
      <c r="C118" s="1211" t="s">
        <v>19</v>
      </c>
      <c r="D118" s="1211" t="s">
        <v>1963</v>
      </c>
      <c r="H118" s="693">
        <v>0</v>
      </c>
      <c r="I118" s="693">
        <v>0</v>
      </c>
      <c r="J118" s="693">
        <v>0</v>
      </c>
      <c r="K118" s="693">
        <v>0</v>
      </c>
      <c r="L118" s="693">
        <v>0</v>
      </c>
      <c r="M118" s="693">
        <v>0</v>
      </c>
      <c r="N118" s="693">
        <v>0</v>
      </c>
      <c r="O118" s="693">
        <v>0</v>
      </c>
      <c r="P118" s="693">
        <v>0</v>
      </c>
      <c r="Q118" s="693">
        <v>0</v>
      </c>
      <c r="R118" s="693">
        <v>0</v>
      </c>
      <c r="S118" s="693">
        <v>0</v>
      </c>
      <c r="T118" s="693">
        <v>0</v>
      </c>
    </row>
    <row r="119" spans="1:20">
      <c r="A119" s="609"/>
      <c r="B119" s="1211"/>
      <c r="C119" s="1211" t="s">
        <v>20</v>
      </c>
      <c r="D119" s="1211" t="s">
        <v>1963</v>
      </c>
      <c r="H119" s="692">
        <v>0</v>
      </c>
      <c r="I119" s="692">
        <v>0</v>
      </c>
      <c r="J119" s="692">
        <v>0</v>
      </c>
      <c r="K119" s="692">
        <v>0</v>
      </c>
      <c r="L119" s="692">
        <v>0</v>
      </c>
      <c r="M119" s="692">
        <v>0</v>
      </c>
      <c r="N119" s="692">
        <v>0</v>
      </c>
      <c r="O119" s="692">
        <v>0</v>
      </c>
      <c r="P119" s="692">
        <v>0</v>
      </c>
      <c r="Q119" s="692">
        <v>0</v>
      </c>
      <c r="R119" s="692">
        <v>0</v>
      </c>
      <c r="S119" s="692">
        <v>0</v>
      </c>
      <c r="T119" s="692">
        <v>0</v>
      </c>
    </row>
    <row r="120" spans="1:20">
      <c r="A120" s="609"/>
      <c r="B120" s="1211"/>
      <c r="C120" s="1211" t="s">
        <v>1964</v>
      </c>
      <c r="D120" s="1211" t="s">
        <v>1963</v>
      </c>
      <c r="H120" s="692">
        <v>0</v>
      </c>
      <c r="I120" s="692">
        <v>0</v>
      </c>
      <c r="J120" s="692">
        <v>0</v>
      </c>
      <c r="K120" s="692">
        <v>0</v>
      </c>
      <c r="L120" s="692">
        <v>0</v>
      </c>
      <c r="M120" s="692">
        <v>0</v>
      </c>
      <c r="N120" s="692">
        <v>0</v>
      </c>
      <c r="O120" s="692">
        <v>0</v>
      </c>
      <c r="P120" s="692">
        <v>0</v>
      </c>
      <c r="Q120" s="692">
        <v>0</v>
      </c>
      <c r="R120" s="692">
        <v>0</v>
      </c>
      <c r="S120" s="692">
        <v>0</v>
      </c>
      <c r="T120" s="692">
        <v>0</v>
      </c>
    </row>
    <row r="121" spans="1:20">
      <c r="A121" s="609"/>
      <c r="B121" s="1211"/>
      <c r="C121" s="1211" t="s">
        <v>21</v>
      </c>
      <c r="D121" s="1211" t="s">
        <v>1963</v>
      </c>
      <c r="H121" s="692">
        <v>0</v>
      </c>
      <c r="I121" s="692">
        <v>0</v>
      </c>
      <c r="J121" s="692">
        <v>0</v>
      </c>
      <c r="K121" s="692">
        <v>0</v>
      </c>
      <c r="L121" s="692">
        <v>0</v>
      </c>
      <c r="M121" s="692">
        <v>0</v>
      </c>
      <c r="N121" s="692">
        <v>0</v>
      </c>
      <c r="O121" s="692">
        <v>0</v>
      </c>
      <c r="P121" s="692">
        <v>0</v>
      </c>
      <c r="Q121" s="692">
        <v>0</v>
      </c>
      <c r="R121" s="692">
        <v>0</v>
      </c>
      <c r="S121" s="692">
        <v>0</v>
      </c>
      <c r="T121" s="692">
        <v>0</v>
      </c>
    </row>
    <row r="122" spans="1:20">
      <c r="A122" s="609"/>
      <c r="H122" s="692"/>
      <c r="I122" s="692"/>
      <c r="J122" s="692"/>
      <c r="K122" s="692"/>
      <c r="L122" s="692"/>
      <c r="M122" s="692"/>
      <c r="N122" s="692"/>
      <c r="O122" s="692"/>
      <c r="P122" s="692"/>
      <c r="Q122" s="692"/>
      <c r="R122" s="692"/>
      <c r="S122" s="692"/>
      <c r="T122" s="692"/>
    </row>
    <row r="123" spans="1:20">
      <c r="A123" s="609" t="s">
        <v>1970</v>
      </c>
      <c r="B123" s="1211" t="s">
        <v>1971</v>
      </c>
      <c r="C123" s="1211" t="s">
        <v>17</v>
      </c>
      <c r="D123" s="1211" t="s">
        <v>1972</v>
      </c>
      <c r="H123" s="692">
        <v>163702.44701002855</v>
      </c>
      <c r="I123" s="692">
        <v>136621.44701002855</v>
      </c>
      <c r="J123" s="692">
        <v>180774.44701002855</v>
      </c>
      <c r="K123" s="692">
        <v>147912.44701002855</v>
      </c>
      <c r="L123" s="692">
        <v>147056.44701002855</v>
      </c>
      <c r="M123" s="692">
        <v>168219.44701002855</v>
      </c>
      <c r="N123" s="692">
        <v>211271.44701002855</v>
      </c>
      <c r="O123" s="692">
        <v>197781.44701002855</v>
      </c>
      <c r="P123" s="692">
        <v>143380.44701002855</v>
      </c>
      <c r="Q123" s="692">
        <v>132644.44701002855</v>
      </c>
      <c r="R123" s="692">
        <v>153488.44701002855</v>
      </c>
      <c r="S123" s="692">
        <v>163254.44701002855</v>
      </c>
      <c r="T123" s="692">
        <v>1946107.364120343</v>
      </c>
    </row>
    <row r="124" spans="1:20">
      <c r="A124" s="609" t="s">
        <v>1970</v>
      </c>
      <c r="B124" s="1211"/>
      <c r="C124" s="1211"/>
      <c r="D124" s="1211" t="s">
        <v>1972</v>
      </c>
      <c r="H124" s="692"/>
      <c r="I124" s="692"/>
      <c r="J124" s="692"/>
      <c r="K124" s="692"/>
      <c r="L124" s="692"/>
      <c r="M124" s="692"/>
      <c r="N124" s="692"/>
      <c r="O124" s="692"/>
      <c r="P124" s="692"/>
      <c r="Q124" s="692"/>
      <c r="R124" s="692"/>
      <c r="S124" s="692"/>
      <c r="T124" s="692"/>
    </row>
    <row r="125" spans="1:20">
      <c r="A125" s="609" t="s">
        <v>1970</v>
      </c>
      <c r="B125" s="1211"/>
      <c r="C125" s="1211" t="s">
        <v>18</v>
      </c>
      <c r="D125" s="1211" t="s">
        <v>1972</v>
      </c>
      <c r="H125" s="692">
        <v>0</v>
      </c>
      <c r="I125" s="692">
        <v>0</v>
      </c>
      <c r="J125" s="692">
        <v>0</v>
      </c>
      <c r="K125" s="692">
        <v>0</v>
      </c>
      <c r="L125" s="692">
        <v>0</v>
      </c>
      <c r="M125" s="692">
        <v>0</v>
      </c>
      <c r="N125" s="692">
        <v>0</v>
      </c>
      <c r="O125" s="692">
        <v>0</v>
      </c>
      <c r="P125" s="692">
        <v>0</v>
      </c>
      <c r="Q125" s="692">
        <v>0</v>
      </c>
      <c r="R125" s="692">
        <v>0</v>
      </c>
      <c r="S125" s="692">
        <v>0</v>
      </c>
      <c r="T125" s="692">
        <v>0</v>
      </c>
    </row>
    <row r="126" spans="1:20">
      <c r="A126" s="609" t="s">
        <v>1970</v>
      </c>
      <c r="B126" s="1211"/>
      <c r="C126" s="1211"/>
      <c r="D126" s="1211" t="s">
        <v>1972</v>
      </c>
      <c r="H126" s="692"/>
      <c r="I126" s="692"/>
      <c r="J126" s="692"/>
      <c r="K126" s="692"/>
      <c r="L126" s="692"/>
      <c r="M126" s="692"/>
      <c r="N126" s="692"/>
      <c r="O126" s="692"/>
      <c r="P126" s="692"/>
      <c r="Q126" s="692"/>
      <c r="R126" s="692"/>
      <c r="S126" s="692"/>
      <c r="T126" s="692"/>
    </row>
    <row r="127" spans="1:20">
      <c r="A127" s="609" t="s">
        <v>1970</v>
      </c>
      <c r="B127" s="1211"/>
      <c r="C127" s="1211" t="s">
        <v>19</v>
      </c>
      <c r="D127" s="1211" t="s">
        <v>1972</v>
      </c>
      <c r="H127" s="693">
        <v>0</v>
      </c>
      <c r="I127" s="693">
        <v>0</v>
      </c>
      <c r="J127" s="693">
        <v>0</v>
      </c>
      <c r="K127" s="693">
        <v>0</v>
      </c>
      <c r="L127" s="693">
        <v>0</v>
      </c>
      <c r="M127" s="693">
        <v>0</v>
      </c>
      <c r="N127" s="693">
        <v>0</v>
      </c>
      <c r="O127" s="693">
        <v>0</v>
      </c>
      <c r="P127" s="693">
        <v>0</v>
      </c>
      <c r="Q127" s="693">
        <v>0</v>
      </c>
      <c r="R127" s="693">
        <v>0</v>
      </c>
      <c r="S127" s="693">
        <v>0</v>
      </c>
      <c r="T127" s="693">
        <v>0</v>
      </c>
    </row>
    <row r="128" spans="1:20">
      <c r="A128" s="609" t="s">
        <v>1970</v>
      </c>
      <c r="B128" s="1211"/>
      <c r="C128" s="1211" t="s">
        <v>20</v>
      </c>
      <c r="D128" s="1211" t="s">
        <v>1972</v>
      </c>
      <c r="H128" s="692">
        <v>163702.44701002855</v>
      </c>
      <c r="I128" s="692">
        <v>136621.44701002855</v>
      </c>
      <c r="J128" s="692">
        <v>180774.44701002855</v>
      </c>
      <c r="K128" s="692">
        <v>147912.44701002855</v>
      </c>
      <c r="L128" s="692">
        <v>147056.44701002855</v>
      </c>
      <c r="M128" s="692">
        <v>168219.44701002855</v>
      </c>
      <c r="N128" s="692">
        <v>211271.44701002855</v>
      </c>
      <c r="O128" s="692">
        <v>197781.44701002855</v>
      </c>
      <c r="P128" s="692">
        <v>143380.44701002855</v>
      </c>
      <c r="Q128" s="692">
        <v>132644.44701002855</v>
      </c>
      <c r="R128" s="692">
        <v>153488.44701002855</v>
      </c>
      <c r="S128" s="692">
        <v>163254.44701002855</v>
      </c>
      <c r="T128" s="692">
        <v>1946107.364120343</v>
      </c>
    </row>
    <row r="129" spans="1:20">
      <c r="A129" s="609" t="s">
        <v>1970</v>
      </c>
      <c r="B129" s="1211"/>
      <c r="C129" s="1211" t="s">
        <v>1964</v>
      </c>
      <c r="D129" s="1211" t="s">
        <v>1972</v>
      </c>
      <c r="H129" s="692">
        <v>16</v>
      </c>
      <c r="I129" s="692">
        <v>16</v>
      </c>
      <c r="J129" s="692">
        <v>16</v>
      </c>
      <c r="K129" s="692">
        <v>16</v>
      </c>
      <c r="L129" s="692">
        <v>16</v>
      </c>
      <c r="M129" s="692">
        <v>16</v>
      </c>
      <c r="N129" s="692">
        <v>16</v>
      </c>
      <c r="O129" s="692">
        <v>16</v>
      </c>
      <c r="P129" s="692">
        <v>16</v>
      </c>
      <c r="Q129" s="692">
        <v>16</v>
      </c>
      <c r="R129" s="692">
        <v>16</v>
      </c>
      <c r="S129" s="692">
        <v>16</v>
      </c>
      <c r="T129" s="692">
        <v>16</v>
      </c>
    </row>
    <row r="130" spans="1:20">
      <c r="A130" s="609" t="s">
        <v>1970</v>
      </c>
      <c r="B130" s="1211"/>
      <c r="C130" s="1211" t="s">
        <v>21</v>
      </c>
      <c r="D130" s="1211" t="s">
        <v>1972</v>
      </c>
      <c r="H130" s="692">
        <v>701582</v>
      </c>
      <c r="I130" s="692">
        <v>535562</v>
      </c>
      <c r="J130" s="692">
        <v>812844</v>
      </c>
      <c r="K130" s="692">
        <v>605065</v>
      </c>
      <c r="L130" s="692">
        <v>596250</v>
      </c>
      <c r="M130" s="692">
        <v>737871</v>
      </c>
      <c r="N130" s="692">
        <v>1094524</v>
      </c>
      <c r="O130" s="692">
        <v>982067</v>
      </c>
      <c r="P130" s="692">
        <v>576012</v>
      </c>
      <c r="Q130" s="692">
        <v>532481</v>
      </c>
      <c r="R130" s="692">
        <v>643141</v>
      </c>
      <c r="S130" s="692">
        <v>684890</v>
      </c>
      <c r="T130" s="692">
        <v>8502289</v>
      </c>
    </row>
    <row r="131" spans="1:20">
      <c r="A131" s="609" t="s">
        <v>1970</v>
      </c>
      <c r="B131" s="1211"/>
      <c r="C131" s="1211"/>
      <c r="D131" s="1211"/>
      <c r="H131" s="692"/>
      <c r="I131" s="692"/>
      <c r="J131" s="692"/>
      <c r="K131" s="692"/>
      <c r="L131" s="692"/>
      <c r="M131" s="692"/>
      <c r="N131" s="692"/>
      <c r="O131" s="692"/>
      <c r="P131" s="692"/>
      <c r="Q131" s="692"/>
      <c r="R131" s="692"/>
      <c r="S131" s="692"/>
      <c r="T131" s="692"/>
    </row>
    <row r="132" spans="1:20">
      <c r="A132" s="609" t="s">
        <v>1970</v>
      </c>
      <c r="B132" s="1211" t="s">
        <v>1973</v>
      </c>
      <c r="C132" s="1211" t="s">
        <v>17</v>
      </c>
      <c r="D132" s="1211" t="s">
        <v>1972</v>
      </c>
      <c r="H132" s="692">
        <v>0</v>
      </c>
      <c r="I132" s="692">
        <v>0</v>
      </c>
      <c r="J132" s="692">
        <v>0</v>
      </c>
      <c r="K132" s="692">
        <v>0</v>
      </c>
      <c r="L132" s="692">
        <v>0</v>
      </c>
      <c r="M132" s="692">
        <v>0</v>
      </c>
      <c r="N132" s="692">
        <v>0</v>
      </c>
      <c r="O132" s="692">
        <v>0</v>
      </c>
      <c r="P132" s="692">
        <v>0</v>
      </c>
      <c r="Q132" s="692">
        <v>0</v>
      </c>
      <c r="R132" s="692">
        <v>0</v>
      </c>
      <c r="S132" s="692">
        <v>0</v>
      </c>
      <c r="T132" s="692">
        <v>0</v>
      </c>
    </row>
    <row r="133" spans="1:20">
      <c r="A133" s="609" t="s">
        <v>1970</v>
      </c>
      <c r="B133" s="1211"/>
      <c r="C133" s="1211"/>
      <c r="D133" s="1211" t="s">
        <v>1972</v>
      </c>
      <c r="H133" s="692"/>
      <c r="I133" s="692"/>
      <c r="J133" s="692"/>
      <c r="K133" s="692"/>
      <c r="L133" s="692"/>
      <c r="M133" s="692"/>
      <c r="N133" s="692"/>
      <c r="O133" s="692"/>
      <c r="P133" s="692"/>
      <c r="Q133" s="692"/>
      <c r="R133" s="692"/>
      <c r="S133" s="692"/>
      <c r="T133" s="692"/>
    </row>
    <row r="134" spans="1:20">
      <c r="A134" s="609" t="s">
        <v>1970</v>
      </c>
      <c r="B134" s="1211"/>
      <c r="C134" s="1211" t="s">
        <v>18</v>
      </c>
      <c r="D134" s="1211" t="s">
        <v>1972</v>
      </c>
      <c r="H134" s="692">
        <v>0</v>
      </c>
      <c r="I134" s="692">
        <v>0</v>
      </c>
      <c r="J134" s="692">
        <v>0</v>
      </c>
      <c r="K134" s="692">
        <v>0</v>
      </c>
      <c r="L134" s="692">
        <v>0</v>
      </c>
      <c r="M134" s="692">
        <v>0</v>
      </c>
      <c r="N134" s="692">
        <v>0</v>
      </c>
      <c r="O134" s="692">
        <v>0</v>
      </c>
      <c r="P134" s="692">
        <v>0</v>
      </c>
      <c r="Q134" s="692">
        <v>0</v>
      </c>
      <c r="R134" s="692">
        <v>0</v>
      </c>
      <c r="S134" s="692">
        <v>0</v>
      </c>
      <c r="T134" s="692">
        <v>0</v>
      </c>
    </row>
    <row r="135" spans="1:20">
      <c r="A135" s="609" t="s">
        <v>1970</v>
      </c>
      <c r="B135" s="1211"/>
      <c r="C135" s="1211"/>
      <c r="D135" s="1211" t="s">
        <v>1972</v>
      </c>
      <c r="H135" s="692"/>
      <c r="I135" s="692"/>
      <c r="J135" s="692"/>
      <c r="K135" s="692"/>
      <c r="L135" s="692"/>
      <c r="M135" s="692"/>
      <c r="N135" s="692"/>
      <c r="O135" s="692"/>
      <c r="P135" s="692"/>
      <c r="Q135" s="692"/>
      <c r="R135" s="692"/>
      <c r="S135" s="692"/>
      <c r="T135" s="692"/>
    </row>
    <row r="136" spans="1:20">
      <c r="A136" s="609" t="s">
        <v>1970</v>
      </c>
      <c r="B136" s="1211"/>
      <c r="C136" s="1211" t="s">
        <v>19</v>
      </c>
      <c r="D136" s="1211" t="s">
        <v>1972</v>
      </c>
      <c r="H136" s="693">
        <v>0</v>
      </c>
      <c r="I136" s="693">
        <v>0</v>
      </c>
      <c r="J136" s="693">
        <v>0</v>
      </c>
      <c r="K136" s="693">
        <v>0</v>
      </c>
      <c r="L136" s="693">
        <v>0</v>
      </c>
      <c r="M136" s="693">
        <v>0</v>
      </c>
      <c r="N136" s="693">
        <v>0</v>
      </c>
      <c r="O136" s="693">
        <v>0</v>
      </c>
      <c r="P136" s="693">
        <v>0</v>
      </c>
      <c r="Q136" s="693">
        <v>0</v>
      </c>
      <c r="R136" s="693">
        <v>0</v>
      </c>
      <c r="S136" s="693">
        <v>0</v>
      </c>
      <c r="T136" s="693">
        <v>0</v>
      </c>
    </row>
    <row r="137" spans="1:20">
      <c r="A137" s="609" t="s">
        <v>1970</v>
      </c>
      <c r="B137" s="1211"/>
      <c r="C137" s="1211" t="s">
        <v>20</v>
      </c>
      <c r="D137" s="1211" t="s">
        <v>1972</v>
      </c>
      <c r="H137" s="692">
        <v>0</v>
      </c>
      <c r="I137" s="692">
        <v>0</v>
      </c>
      <c r="J137" s="692">
        <v>0</v>
      </c>
      <c r="K137" s="692">
        <v>0</v>
      </c>
      <c r="L137" s="692">
        <v>0</v>
      </c>
      <c r="M137" s="692">
        <v>0</v>
      </c>
      <c r="N137" s="692">
        <v>0</v>
      </c>
      <c r="O137" s="692">
        <v>0</v>
      </c>
      <c r="P137" s="692">
        <v>0</v>
      </c>
      <c r="Q137" s="692">
        <v>0</v>
      </c>
      <c r="R137" s="692">
        <v>0</v>
      </c>
      <c r="S137" s="692">
        <v>0</v>
      </c>
      <c r="T137" s="692">
        <v>0</v>
      </c>
    </row>
    <row r="138" spans="1:20">
      <c r="A138" s="609" t="s">
        <v>1970</v>
      </c>
      <c r="B138" s="1211"/>
      <c r="C138" s="1211" t="s">
        <v>1964</v>
      </c>
      <c r="D138" s="1211" t="s">
        <v>1972</v>
      </c>
      <c r="H138" s="692">
        <v>0</v>
      </c>
      <c r="I138" s="692">
        <v>0</v>
      </c>
      <c r="J138" s="692">
        <v>0</v>
      </c>
      <c r="K138" s="692">
        <v>0</v>
      </c>
      <c r="L138" s="692">
        <v>0</v>
      </c>
      <c r="M138" s="692">
        <v>0</v>
      </c>
      <c r="N138" s="692">
        <v>0</v>
      </c>
      <c r="O138" s="692">
        <v>0</v>
      </c>
      <c r="P138" s="692">
        <v>0</v>
      </c>
      <c r="Q138" s="692">
        <v>0</v>
      </c>
      <c r="R138" s="692">
        <v>0</v>
      </c>
      <c r="S138" s="692">
        <v>0</v>
      </c>
      <c r="T138" s="692">
        <v>0</v>
      </c>
    </row>
    <row r="139" spans="1:20">
      <c r="A139" s="609" t="s">
        <v>1970</v>
      </c>
      <c r="B139" s="1211"/>
      <c r="C139" s="1211" t="s">
        <v>21</v>
      </c>
      <c r="D139" s="1211" t="s">
        <v>1972</v>
      </c>
      <c r="H139" s="692">
        <v>0</v>
      </c>
      <c r="I139" s="692">
        <v>0</v>
      </c>
      <c r="J139" s="692">
        <v>0</v>
      </c>
      <c r="K139" s="692">
        <v>0</v>
      </c>
      <c r="L139" s="692">
        <v>0</v>
      </c>
      <c r="M139" s="692">
        <v>0</v>
      </c>
      <c r="N139" s="692">
        <v>0</v>
      </c>
      <c r="O139" s="692">
        <v>0</v>
      </c>
      <c r="P139" s="692">
        <v>0</v>
      </c>
      <c r="Q139" s="692">
        <v>0</v>
      </c>
      <c r="R139" s="692">
        <v>0</v>
      </c>
      <c r="S139" s="692">
        <v>0</v>
      </c>
      <c r="T139" s="692">
        <v>0</v>
      </c>
    </row>
    <row r="140" spans="1:20">
      <c r="A140" s="609" t="s">
        <v>1970</v>
      </c>
      <c r="B140" s="1211"/>
      <c r="C140" s="1211"/>
      <c r="D140" s="1211"/>
      <c r="H140" s="692"/>
      <c r="I140" s="692"/>
      <c r="J140" s="692"/>
      <c r="K140" s="692"/>
      <c r="L140" s="692"/>
      <c r="M140" s="692"/>
      <c r="N140" s="692"/>
      <c r="O140" s="692"/>
      <c r="P140" s="692"/>
      <c r="Q140" s="692"/>
      <c r="R140" s="692"/>
      <c r="S140" s="692"/>
      <c r="T140" s="692"/>
    </row>
    <row r="141" spans="1:20">
      <c r="A141" s="609" t="s">
        <v>1970</v>
      </c>
      <c r="B141" s="1211" t="s">
        <v>1275</v>
      </c>
      <c r="C141" s="1211" t="s">
        <v>17</v>
      </c>
      <c r="D141" s="1211" t="s">
        <v>1972</v>
      </c>
      <c r="H141" s="692">
        <v>4295.7497268558172</v>
      </c>
      <c r="I141" s="692">
        <v>3725.7497268558172</v>
      </c>
      <c r="J141" s="692">
        <v>2912.7497268558172</v>
      </c>
      <c r="K141" s="692">
        <v>2206.7497268558172</v>
      </c>
      <c r="L141" s="692">
        <v>1795.7497268558172</v>
      </c>
      <c r="M141" s="692">
        <v>1488.7497268558172</v>
      </c>
      <c r="N141" s="692">
        <v>1470.7497268558172</v>
      </c>
      <c r="O141" s="692">
        <v>1445.7497268558172</v>
      </c>
      <c r="P141" s="692">
        <v>1476.7497268558172</v>
      </c>
      <c r="Q141" s="692">
        <v>1885.7497268558172</v>
      </c>
      <c r="R141" s="692">
        <v>2871.7497268558172</v>
      </c>
      <c r="S141" s="692">
        <v>4473.7497268558172</v>
      </c>
      <c r="T141" s="692">
        <v>30049.996722269814</v>
      </c>
    </row>
    <row r="142" spans="1:20">
      <c r="A142" s="609" t="s">
        <v>1970</v>
      </c>
      <c r="B142" s="1211"/>
      <c r="C142" s="1211"/>
      <c r="D142" s="1211" t="s">
        <v>1972</v>
      </c>
      <c r="H142" s="692"/>
      <c r="I142" s="692"/>
      <c r="J142" s="692"/>
      <c r="K142" s="692"/>
      <c r="L142" s="692"/>
      <c r="M142" s="692"/>
      <c r="N142" s="692"/>
      <c r="O142" s="692"/>
      <c r="P142" s="692"/>
      <c r="Q142" s="692"/>
      <c r="R142" s="692"/>
      <c r="S142" s="692"/>
      <c r="T142" s="692"/>
    </row>
    <row r="143" spans="1:20">
      <c r="A143" s="609" t="s">
        <v>1970</v>
      </c>
      <c r="B143" s="1211"/>
      <c r="C143" s="1211" t="s">
        <v>18</v>
      </c>
      <c r="D143" s="1211" t="s">
        <v>1972</v>
      </c>
      <c r="H143" s="692">
        <v>326</v>
      </c>
      <c r="I143" s="692">
        <v>274</v>
      </c>
      <c r="J143" s="692">
        <v>199</v>
      </c>
      <c r="K143" s="692">
        <v>134</v>
      </c>
      <c r="L143" s="692">
        <v>96</v>
      </c>
      <c r="M143" s="692">
        <v>68</v>
      </c>
      <c r="N143" s="692">
        <v>66</v>
      </c>
      <c r="O143" s="692">
        <v>64</v>
      </c>
      <c r="P143" s="692">
        <v>67</v>
      </c>
      <c r="Q143" s="692">
        <v>104</v>
      </c>
      <c r="R143" s="692">
        <v>195</v>
      </c>
      <c r="S143" s="692">
        <v>343</v>
      </c>
      <c r="T143" s="692">
        <v>1936</v>
      </c>
    </row>
    <row r="144" spans="1:20">
      <c r="A144" s="609" t="s">
        <v>1970</v>
      </c>
      <c r="B144" s="1211"/>
      <c r="C144" s="1211"/>
      <c r="D144" s="1211" t="s">
        <v>1972</v>
      </c>
      <c r="H144" s="692"/>
      <c r="I144" s="692"/>
      <c r="J144" s="692"/>
      <c r="K144" s="692"/>
      <c r="L144" s="692"/>
      <c r="M144" s="692"/>
      <c r="N144" s="692"/>
      <c r="O144" s="692"/>
      <c r="P144" s="692"/>
      <c r="Q144" s="692"/>
      <c r="R144" s="692"/>
      <c r="S144" s="692"/>
      <c r="T144" s="692"/>
    </row>
    <row r="145" spans="1:20">
      <c r="A145" s="609" t="s">
        <v>1970</v>
      </c>
      <c r="B145" s="1211"/>
      <c r="C145" s="1211" t="s">
        <v>19</v>
      </c>
      <c r="D145" s="1211" t="s">
        <v>1972</v>
      </c>
      <c r="H145" s="693">
        <v>0</v>
      </c>
      <c r="I145" s="693">
        <v>0</v>
      </c>
      <c r="J145" s="693">
        <v>0</v>
      </c>
      <c r="K145" s="693">
        <v>0</v>
      </c>
      <c r="L145" s="693">
        <v>0</v>
      </c>
      <c r="M145" s="693">
        <v>0</v>
      </c>
      <c r="N145" s="693">
        <v>0</v>
      </c>
      <c r="O145" s="693">
        <v>0</v>
      </c>
      <c r="P145" s="693">
        <v>0</v>
      </c>
      <c r="Q145" s="693">
        <v>0</v>
      </c>
      <c r="R145" s="693">
        <v>0</v>
      </c>
      <c r="S145" s="693">
        <v>0</v>
      </c>
      <c r="T145" s="693">
        <v>0</v>
      </c>
    </row>
    <row r="146" spans="1:20">
      <c r="A146" s="609" t="s">
        <v>1970</v>
      </c>
      <c r="B146" s="1211"/>
      <c r="C146" s="1211" t="s">
        <v>20</v>
      </c>
      <c r="D146" s="1211" t="s">
        <v>1972</v>
      </c>
      <c r="H146" s="692">
        <v>4621.7497268558172</v>
      </c>
      <c r="I146" s="692">
        <v>3999.7497268558172</v>
      </c>
      <c r="J146" s="692">
        <v>3111.7497268558172</v>
      </c>
      <c r="K146" s="692">
        <v>2340.7497268558172</v>
      </c>
      <c r="L146" s="692">
        <v>1891.7497268558172</v>
      </c>
      <c r="M146" s="692">
        <v>1556.7497268558172</v>
      </c>
      <c r="N146" s="692">
        <v>1536.7497268558172</v>
      </c>
      <c r="O146" s="692">
        <v>1509.7497268558172</v>
      </c>
      <c r="P146" s="692">
        <v>1543.7497268558172</v>
      </c>
      <c r="Q146" s="692">
        <v>1989.7497268558172</v>
      </c>
      <c r="R146" s="692">
        <v>3066.7497268558172</v>
      </c>
      <c r="S146" s="692">
        <v>4816.7497268558172</v>
      </c>
      <c r="T146" s="692">
        <v>31985.996722269814</v>
      </c>
    </row>
    <row r="147" spans="1:20">
      <c r="A147" s="609" t="s">
        <v>1970</v>
      </c>
      <c r="B147" s="1211"/>
      <c r="C147" s="1211" t="s">
        <v>1964</v>
      </c>
      <c r="D147" s="1211" t="s">
        <v>1972</v>
      </c>
      <c r="H147" s="692">
        <v>1</v>
      </c>
      <c r="I147" s="692">
        <v>1</v>
      </c>
      <c r="J147" s="692">
        <v>1</v>
      </c>
      <c r="K147" s="692">
        <v>1</v>
      </c>
      <c r="L147" s="692">
        <v>1</v>
      </c>
      <c r="M147" s="692">
        <v>1</v>
      </c>
      <c r="N147" s="692">
        <v>1</v>
      </c>
      <c r="O147" s="692">
        <v>1</v>
      </c>
      <c r="P147" s="692">
        <v>1</v>
      </c>
      <c r="Q147" s="692">
        <v>1</v>
      </c>
      <c r="R147" s="692">
        <v>1</v>
      </c>
      <c r="S147" s="692">
        <v>1</v>
      </c>
      <c r="T147" s="692">
        <v>1</v>
      </c>
    </row>
    <row r="148" spans="1:20">
      <c r="A148" s="609" t="s">
        <v>1970</v>
      </c>
      <c r="B148" s="1211"/>
      <c r="C148" s="1211" t="s">
        <v>21</v>
      </c>
      <c r="D148" s="1211" t="s">
        <v>1972</v>
      </c>
      <c r="H148" s="692">
        <v>5440</v>
      </c>
      <c r="I148" s="692">
        <v>4565</v>
      </c>
      <c r="J148" s="692">
        <v>3318</v>
      </c>
      <c r="K148" s="692">
        <v>2233</v>
      </c>
      <c r="L148" s="692">
        <v>1603</v>
      </c>
      <c r="M148" s="692">
        <v>1132</v>
      </c>
      <c r="N148" s="692">
        <v>1104</v>
      </c>
      <c r="O148" s="692">
        <v>1066</v>
      </c>
      <c r="P148" s="692">
        <v>1113</v>
      </c>
      <c r="Q148" s="692">
        <v>1741</v>
      </c>
      <c r="R148" s="692">
        <v>3254</v>
      </c>
      <c r="S148" s="692">
        <v>5713</v>
      </c>
      <c r="T148" s="692">
        <v>32282</v>
      </c>
    </row>
    <row r="149" spans="1:20">
      <c r="A149" s="609" t="s">
        <v>1970</v>
      </c>
      <c r="B149" s="1211"/>
      <c r="C149" s="1211"/>
      <c r="D149" s="1211"/>
      <c r="H149" s="692"/>
      <c r="I149" s="692"/>
      <c r="J149" s="692"/>
      <c r="K149" s="692"/>
      <c r="L149" s="692"/>
      <c r="M149" s="692"/>
      <c r="N149" s="692"/>
      <c r="O149" s="692"/>
      <c r="P149" s="692"/>
      <c r="Q149" s="692"/>
      <c r="R149" s="692"/>
      <c r="S149" s="692"/>
      <c r="T149" s="692"/>
    </row>
    <row r="150" spans="1:20">
      <c r="A150" s="609" t="s">
        <v>1970</v>
      </c>
      <c r="B150" s="1212" t="s">
        <v>1974</v>
      </c>
      <c r="C150" s="1211" t="s">
        <v>17</v>
      </c>
      <c r="D150" s="1211" t="s">
        <v>1972</v>
      </c>
      <c r="H150" s="692">
        <v>226410</v>
      </c>
      <c r="I150" s="692">
        <v>226410</v>
      </c>
      <c r="J150" s="692">
        <v>226410</v>
      </c>
      <c r="K150" s="692">
        <v>226410</v>
      </c>
      <c r="L150" s="692">
        <v>226410</v>
      </c>
      <c r="M150" s="692">
        <v>226410</v>
      </c>
      <c r="N150" s="692">
        <v>226410</v>
      </c>
      <c r="O150" s="692">
        <v>226410</v>
      </c>
      <c r="P150" s="692">
        <v>226410</v>
      </c>
      <c r="Q150" s="692">
        <v>226410</v>
      </c>
      <c r="R150" s="692">
        <v>226410</v>
      </c>
      <c r="S150" s="692">
        <v>226410</v>
      </c>
      <c r="T150" s="692">
        <v>2716920</v>
      </c>
    </row>
    <row r="151" spans="1:20">
      <c r="A151" s="609" t="s">
        <v>1970</v>
      </c>
      <c r="B151" s="1211"/>
      <c r="C151" s="1211"/>
      <c r="D151" s="1211" t="s">
        <v>1972</v>
      </c>
      <c r="H151" s="692"/>
      <c r="I151" s="692"/>
      <c r="J151" s="692"/>
      <c r="K151" s="692"/>
      <c r="L151" s="692"/>
      <c r="M151" s="692"/>
      <c r="N151" s="692"/>
      <c r="O151" s="692"/>
      <c r="P151" s="692"/>
      <c r="Q151" s="692"/>
      <c r="R151" s="692"/>
      <c r="S151" s="692"/>
      <c r="T151" s="692"/>
    </row>
    <row r="152" spans="1:20">
      <c r="A152" s="609" t="s">
        <v>1970</v>
      </c>
      <c r="B152" s="1211"/>
      <c r="C152" s="1211" t="s">
        <v>18</v>
      </c>
      <c r="D152" s="1211" t="s">
        <v>1972</v>
      </c>
      <c r="H152" s="692">
        <v>0</v>
      </c>
      <c r="I152" s="692">
        <v>0</v>
      </c>
      <c r="J152" s="692">
        <v>0</v>
      </c>
      <c r="K152" s="692">
        <v>0</v>
      </c>
      <c r="L152" s="692">
        <v>0</v>
      </c>
      <c r="M152" s="692">
        <v>0</v>
      </c>
      <c r="N152" s="692">
        <v>0</v>
      </c>
      <c r="O152" s="692">
        <v>0</v>
      </c>
      <c r="P152" s="692">
        <v>0</v>
      </c>
      <c r="Q152" s="692">
        <v>0</v>
      </c>
      <c r="R152" s="692">
        <v>0</v>
      </c>
      <c r="S152" s="692">
        <v>0</v>
      </c>
      <c r="T152" s="692">
        <v>0</v>
      </c>
    </row>
    <row r="153" spans="1:20">
      <c r="A153" s="609" t="s">
        <v>1970</v>
      </c>
      <c r="B153" s="1211"/>
      <c r="C153" s="1211"/>
      <c r="D153" s="1211" t="s">
        <v>1972</v>
      </c>
      <c r="H153" s="692"/>
      <c r="I153" s="692"/>
      <c r="J153" s="692"/>
      <c r="K153" s="692"/>
      <c r="L153" s="692"/>
      <c r="M153" s="692"/>
      <c r="N153" s="692"/>
      <c r="O153" s="692"/>
      <c r="P153" s="692"/>
      <c r="Q153" s="692"/>
      <c r="R153" s="692"/>
      <c r="S153" s="692"/>
      <c r="T153" s="692"/>
    </row>
    <row r="154" spans="1:20">
      <c r="A154" s="609" t="s">
        <v>1970</v>
      </c>
      <c r="B154" s="1211"/>
      <c r="C154" s="1211" t="s">
        <v>19</v>
      </c>
      <c r="D154" s="1211" t="s">
        <v>1972</v>
      </c>
      <c r="H154" s="693">
        <v>0</v>
      </c>
      <c r="I154" s="693">
        <v>0</v>
      </c>
      <c r="J154" s="693">
        <v>0</v>
      </c>
      <c r="K154" s="693">
        <v>0</v>
      </c>
      <c r="L154" s="693">
        <v>0</v>
      </c>
      <c r="M154" s="693">
        <v>0</v>
      </c>
      <c r="N154" s="693">
        <v>0</v>
      </c>
      <c r="O154" s="693">
        <v>0</v>
      </c>
      <c r="P154" s="693">
        <v>0</v>
      </c>
      <c r="Q154" s="693">
        <v>0</v>
      </c>
      <c r="R154" s="693">
        <v>0</v>
      </c>
      <c r="S154" s="693">
        <v>0</v>
      </c>
      <c r="T154" s="693">
        <v>0</v>
      </c>
    </row>
    <row r="155" spans="1:20">
      <c r="A155" s="609" t="s">
        <v>1970</v>
      </c>
      <c r="B155" s="1211"/>
      <c r="C155" s="1211" t="s">
        <v>20</v>
      </c>
      <c r="D155" s="1211" t="s">
        <v>1972</v>
      </c>
      <c r="H155" s="692">
        <v>226410</v>
      </c>
      <c r="I155" s="692">
        <v>226410</v>
      </c>
      <c r="J155" s="692">
        <v>226410</v>
      </c>
      <c r="K155" s="692">
        <v>226410</v>
      </c>
      <c r="L155" s="692">
        <v>226410</v>
      </c>
      <c r="M155" s="692">
        <v>226410</v>
      </c>
      <c r="N155" s="692">
        <v>226410</v>
      </c>
      <c r="O155" s="692">
        <v>226410</v>
      </c>
      <c r="P155" s="692">
        <v>226410</v>
      </c>
      <c r="Q155" s="692">
        <v>226410</v>
      </c>
      <c r="R155" s="692">
        <v>226410</v>
      </c>
      <c r="S155" s="692">
        <v>226410</v>
      </c>
      <c r="T155" s="692">
        <v>2716920</v>
      </c>
    </row>
    <row r="156" spans="1:20">
      <c r="A156" s="609" t="s">
        <v>1970</v>
      </c>
      <c r="B156" s="1211"/>
      <c r="C156" s="1211" t="s">
        <v>1964</v>
      </c>
      <c r="D156" s="1211" t="s">
        <v>1972</v>
      </c>
      <c r="H156" s="692">
        <v>1</v>
      </c>
      <c r="I156" s="692">
        <v>1</v>
      </c>
      <c r="J156" s="692">
        <v>1</v>
      </c>
      <c r="K156" s="692">
        <v>1</v>
      </c>
      <c r="L156" s="692">
        <v>1</v>
      </c>
      <c r="M156" s="692">
        <v>1</v>
      </c>
      <c r="N156" s="692">
        <v>1</v>
      </c>
      <c r="O156" s="692">
        <v>1</v>
      </c>
      <c r="P156" s="692">
        <v>1</v>
      </c>
      <c r="Q156" s="692">
        <v>1</v>
      </c>
      <c r="R156" s="692">
        <v>1</v>
      </c>
      <c r="S156" s="692">
        <v>1</v>
      </c>
      <c r="T156" s="692">
        <v>1</v>
      </c>
    </row>
    <row r="157" spans="1:20">
      <c r="A157" s="609" t="s">
        <v>1970</v>
      </c>
      <c r="B157" s="1211"/>
      <c r="C157" s="1211" t="s">
        <v>21</v>
      </c>
      <c r="D157" s="1211" t="s">
        <v>1972</v>
      </c>
      <c r="H157" s="692">
        <v>1541720</v>
      </c>
      <c r="I157" s="692">
        <v>1410263</v>
      </c>
      <c r="J157" s="692">
        <v>1539456</v>
      </c>
      <c r="K157" s="692">
        <v>1539456</v>
      </c>
      <c r="L157" s="692">
        <v>1085510</v>
      </c>
      <c r="M157" s="692">
        <v>1539456</v>
      </c>
      <c r="N157" s="692">
        <v>1169986</v>
      </c>
      <c r="O157" s="692">
        <v>1497620</v>
      </c>
      <c r="P157" s="692">
        <v>1450465</v>
      </c>
      <c r="Q157" s="692">
        <v>1338226</v>
      </c>
      <c r="R157" s="692">
        <v>1062592</v>
      </c>
      <c r="S157" s="692">
        <v>1864148</v>
      </c>
      <c r="T157" s="692">
        <v>17038898</v>
      </c>
    </row>
    <row r="158" spans="1:20">
      <c r="A158" s="609" t="s">
        <v>1970</v>
      </c>
      <c r="B158" s="556"/>
      <c r="C158" s="556"/>
      <c r="D158" s="556"/>
      <c r="H158" s="692"/>
      <c r="I158" s="692"/>
      <c r="J158" s="692"/>
      <c r="K158" s="692"/>
      <c r="L158" s="692"/>
      <c r="M158" s="692"/>
      <c r="N158" s="692"/>
      <c r="O158" s="692"/>
      <c r="P158" s="692"/>
      <c r="Q158" s="692"/>
      <c r="R158" s="692"/>
      <c r="S158" s="692"/>
      <c r="T158" s="692"/>
    </row>
    <row r="159" spans="1:20">
      <c r="A159" s="609" t="s">
        <v>1970</v>
      </c>
      <c r="B159" s="1211" t="s">
        <v>1975</v>
      </c>
      <c r="C159" s="1211" t="s">
        <v>17</v>
      </c>
      <c r="D159" s="1211" t="s">
        <v>1972</v>
      </c>
      <c r="H159" s="692">
        <v>839729.17925565667</v>
      </c>
      <c r="I159" s="692">
        <v>773233.17925565667</v>
      </c>
      <c r="J159" s="692">
        <v>749495.17925565667</v>
      </c>
      <c r="K159" s="692">
        <v>730731.17925565667</v>
      </c>
      <c r="L159" s="692">
        <v>703321.17925565667</v>
      </c>
      <c r="M159" s="692">
        <v>662302.17925565667</v>
      </c>
      <c r="N159" s="692">
        <v>644447.17925565667</v>
      </c>
      <c r="O159" s="692">
        <v>686606.17925565667</v>
      </c>
      <c r="P159" s="692">
        <v>652507.17925565667</v>
      </c>
      <c r="Q159" s="692">
        <v>685603.17925565667</v>
      </c>
      <c r="R159" s="692">
        <v>736173.17925565667</v>
      </c>
      <c r="S159" s="692">
        <v>791880.17925565667</v>
      </c>
      <c r="T159" s="692">
        <v>8656029.1510678809</v>
      </c>
    </row>
    <row r="160" spans="1:20">
      <c r="A160" s="609" t="s">
        <v>1970</v>
      </c>
      <c r="B160" s="1211"/>
      <c r="C160" s="1211"/>
      <c r="D160" s="1211" t="s">
        <v>1972</v>
      </c>
      <c r="H160" s="692"/>
      <c r="I160" s="692"/>
      <c r="J160" s="692"/>
      <c r="K160" s="692"/>
      <c r="L160" s="692"/>
      <c r="M160" s="692"/>
      <c r="N160" s="692"/>
      <c r="O160" s="692"/>
      <c r="P160" s="692"/>
      <c r="Q160" s="692"/>
      <c r="R160" s="692"/>
      <c r="S160" s="692"/>
      <c r="T160" s="692"/>
    </row>
    <row r="161" spans="1:20">
      <c r="A161" s="609" t="s">
        <v>1970</v>
      </c>
      <c r="B161" s="1211"/>
      <c r="C161" s="1211" t="s">
        <v>18</v>
      </c>
      <c r="D161" s="1211" t="s">
        <v>1972</v>
      </c>
      <c r="H161" s="692">
        <v>0</v>
      </c>
      <c r="I161" s="692">
        <v>0</v>
      </c>
      <c r="J161" s="692">
        <v>0</v>
      </c>
      <c r="K161" s="692">
        <v>0</v>
      </c>
      <c r="L161" s="692">
        <v>0</v>
      </c>
      <c r="M161" s="692">
        <v>0</v>
      </c>
      <c r="N161" s="692">
        <v>0</v>
      </c>
      <c r="O161" s="692">
        <v>0</v>
      </c>
      <c r="P161" s="692">
        <v>0</v>
      </c>
      <c r="Q161" s="692">
        <v>0</v>
      </c>
      <c r="R161" s="692">
        <v>0</v>
      </c>
      <c r="S161" s="692">
        <v>0</v>
      </c>
      <c r="T161" s="692">
        <v>0</v>
      </c>
    </row>
    <row r="162" spans="1:20">
      <c r="A162" s="609" t="s">
        <v>1970</v>
      </c>
      <c r="B162" s="1211"/>
      <c r="C162" s="1211"/>
      <c r="D162" s="1211" t="s">
        <v>1972</v>
      </c>
      <c r="H162" s="692"/>
      <c r="I162" s="692"/>
      <c r="J162" s="692"/>
      <c r="K162" s="692"/>
      <c r="L162" s="692"/>
      <c r="M162" s="692"/>
      <c r="N162" s="692"/>
      <c r="O162" s="692"/>
      <c r="P162" s="692"/>
      <c r="Q162" s="692"/>
      <c r="R162" s="692"/>
      <c r="S162" s="692"/>
      <c r="T162" s="692"/>
    </row>
    <row r="163" spans="1:20">
      <c r="A163" s="609" t="s">
        <v>1970</v>
      </c>
      <c r="B163" s="1211"/>
      <c r="C163" s="1211" t="s">
        <v>19</v>
      </c>
      <c r="D163" s="1211" t="s">
        <v>1972</v>
      </c>
      <c r="H163" s="693">
        <v>0</v>
      </c>
      <c r="I163" s="693">
        <v>0</v>
      </c>
      <c r="J163" s="693">
        <v>0</v>
      </c>
      <c r="K163" s="693">
        <v>0</v>
      </c>
      <c r="L163" s="693">
        <v>0</v>
      </c>
      <c r="M163" s="693">
        <v>0</v>
      </c>
      <c r="N163" s="693">
        <v>0</v>
      </c>
      <c r="O163" s="693">
        <v>0</v>
      </c>
      <c r="P163" s="693">
        <v>0</v>
      </c>
      <c r="Q163" s="693">
        <v>0</v>
      </c>
      <c r="R163" s="693">
        <v>0</v>
      </c>
      <c r="S163" s="693">
        <v>0</v>
      </c>
      <c r="T163" s="693">
        <v>0</v>
      </c>
    </row>
    <row r="164" spans="1:20">
      <c r="A164" s="609" t="s">
        <v>1970</v>
      </c>
      <c r="B164" s="1211"/>
      <c r="C164" s="1211" t="s">
        <v>20</v>
      </c>
      <c r="D164" s="1211" t="s">
        <v>1972</v>
      </c>
      <c r="H164" s="692">
        <v>839729.17925565667</v>
      </c>
      <c r="I164" s="692">
        <v>773233.17925565667</v>
      </c>
      <c r="J164" s="692">
        <v>749495.17925565667</v>
      </c>
      <c r="K164" s="692">
        <v>730731.17925565667</v>
      </c>
      <c r="L164" s="692">
        <v>703321.17925565667</v>
      </c>
      <c r="M164" s="692">
        <v>662302.17925565667</v>
      </c>
      <c r="N164" s="692">
        <v>644447.17925565667</v>
      </c>
      <c r="O164" s="692">
        <v>686606.17925565667</v>
      </c>
      <c r="P164" s="692">
        <v>652507.17925565667</v>
      </c>
      <c r="Q164" s="692">
        <v>685603.17925565667</v>
      </c>
      <c r="R164" s="692">
        <v>736173.17925565667</v>
      </c>
      <c r="S164" s="692">
        <v>791880.17925565667</v>
      </c>
      <c r="T164" s="692">
        <v>8656029.1510678809</v>
      </c>
    </row>
    <row r="165" spans="1:20">
      <c r="A165" s="609" t="s">
        <v>1970</v>
      </c>
      <c r="B165" s="1211"/>
      <c r="C165" s="1211" t="s">
        <v>1964</v>
      </c>
      <c r="D165" s="1211" t="s">
        <v>1972</v>
      </c>
      <c r="H165" s="692">
        <v>231</v>
      </c>
      <c r="I165" s="692">
        <v>231</v>
      </c>
      <c r="J165" s="692">
        <v>231</v>
      </c>
      <c r="K165" s="692">
        <v>231</v>
      </c>
      <c r="L165" s="692">
        <v>231</v>
      </c>
      <c r="M165" s="692">
        <v>231</v>
      </c>
      <c r="N165" s="692">
        <v>231</v>
      </c>
      <c r="O165" s="692">
        <v>231</v>
      </c>
      <c r="P165" s="692">
        <v>231</v>
      </c>
      <c r="Q165" s="692">
        <v>231</v>
      </c>
      <c r="R165" s="692">
        <v>231</v>
      </c>
      <c r="S165" s="692">
        <v>231</v>
      </c>
      <c r="T165" s="692">
        <v>231</v>
      </c>
    </row>
    <row r="166" spans="1:20">
      <c r="A166" s="609" t="s">
        <v>1970</v>
      </c>
      <c r="B166" s="1211"/>
      <c r="C166" s="1211" t="s">
        <v>21</v>
      </c>
      <c r="D166" s="1211" t="s">
        <v>1972</v>
      </c>
      <c r="H166" s="692">
        <v>3533799</v>
      </c>
      <c r="I166" s="692">
        <v>3115850</v>
      </c>
      <c r="J166" s="692">
        <v>2967319</v>
      </c>
      <c r="K166" s="692">
        <v>2850157</v>
      </c>
      <c r="L166" s="692">
        <v>2679379</v>
      </c>
      <c r="M166" s="692">
        <v>2424612</v>
      </c>
      <c r="N166" s="692">
        <v>2314000</v>
      </c>
      <c r="O166" s="692">
        <v>2575451</v>
      </c>
      <c r="P166" s="692">
        <v>2363912</v>
      </c>
      <c r="Q166" s="692">
        <v>2569214</v>
      </c>
      <c r="R166" s="692">
        <v>2884113</v>
      </c>
      <c r="S166" s="692">
        <v>3232764</v>
      </c>
      <c r="T166" s="692">
        <v>33510570</v>
      </c>
    </row>
    <row r="167" spans="1:20">
      <c r="A167" s="609" t="s">
        <v>1970</v>
      </c>
      <c r="B167" s="1211"/>
      <c r="C167" s="1211"/>
      <c r="D167" s="1211"/>
      <c r="H167" s="692"/>
      <c r="I167" s="692"/>
      <c r="J167" s="692"/>
      <c r="K167" s="692"/>
      <c r="L167" s="692"/>
      <c r="M167" s="692"/>
      <c r="N167" s="692"/>
      <c r="O167" s="692"/>
      <c r="P167" s="692"/>
      <c r="Q167" s="692"/>
      <c r="R167" s="692"/>
      <c r="S167" s="692"/>
      <c r="T167" s="692"/>
    </row>
    <row r="168" spans="1:20">
      <c r="A168" s="609" t="s">
        <v>1970</v>
      </c>
      <c r="B168" s="1211" t="s">
        <v>1976</v>
      </c>
      <c r="C168" s="1211" t="s">
        <v>17</v>
      </c>
      <c r="D168" s="1211" t="s">
        <v>1972</v>
      </c>
      <c r="H168" s="692">
        <v>39111</v>
      </c>
      <c r="I168" s="692">
        <v>39111</v>
      </c>
      <c r="J168" s="692">
        <v>39111</v>
      </c>
      <c r="K168" s="692">
        <v>39111</v>
      </c>
      <c r="L168" s="692">
        <v>39111</v>
      </c>
      <c r="M168" s="692">
        <v>39111</v>
      </c>
      <c r="N168" s="692">
        <v>45080</v>
      </c>
      <c r="O168" s="692">
        <v>45080</v>
      </c>
      <c r="P168" s="692">
        <v>45080</v>
      </c>
      <c r="Q168" s="692">
        <v>45080</v>
      </c>
      <c r="R168" s="692">
        <v>45080</v>
      </c>
      <c r="S168" s="692">
        <v>45080</v>
      </c>
      <c r="T168" s="692">
        <v>505146</v>
      </c>
    </row>
    <row r="169" spans="1:20">
      <c r="A169" s="609" t="s">
        <v>1970</v>
      </c>
      <c r="B169" s="1211"/>
      <c r="C169" s="1211"/>
      <c r="D169" s="1211" t="s">
        <v>1972</v>
      </c>
      <c r="H169" s="692"/>
      <c r="I169" s="692"/>
      <c r="J169" s="692"/>
      <c r="K169" s="692"/>
      <c r="L169" s="692"/>
      <c r="M169" s="692"/>
      <c r="N169" s="692"/>
      <c r="O169" s="692"/>
      <c r="P169" s="692"/>
      <c r="Q169" s="692"/>
      <c r="R169" s="692"/>
      <c r="S169" s="692"/>
      <c r="T169" s="692"/>
    </row>
    <row r="170" spans="1:20">
      <c r="A170" s="609" t="s">
        <v>1970</v>
      </c>
      <c r="B170" s="1211"/>
      <c r="C170" s="1211" t="s">
        <v>18</v>
      </c>
      <c r="D170" s="1211" t="s">
        <v>1972</v>
      </c>
      <c r="H170" s="692">
        <v>0</v>
      </c>
      <c r="I170" s="692">
        <v>0</v>
      </c>
      <c r="J170" s="692">
        <v>0</v>
      </c>
      <c r="K170" s="692">
        <v>0</v>
      </c>
      <c r="L170" s="692">
        <v>0</v>
      </c>
      <c r="M170" s="692">
        <v>0</v>
      </c>
      <c r="N170" s="692">
        <v>0</v>
      </c>
      <c r="O170" s="692">
        <v>0</v>
      </c>
      <c r="P170" s="692">
        <v>0</v>
      </c>
      <c r="Q170" s="692">
        <v>0</v>
      </c>
      <c r="R170" s="692">
        <v>0</v>
      </c>
      <c r="S170" s="692">
        <v>0</v>
      </c>
      <c r="T170" s="692">
        <v>0</v>
      </c>
    </row>
    <row r="171" spans="1:20">
      <c r="A171" s="609" t="s">
        <v>1970</v>
      </c>
      <c r="B171" s="1211"/>
      <c r="C171" s="1211"/>
      <c r="D171" s="1211" t="s">
        <v>1972</v>
      </c>
      <c r="H171" s="692"/>
      <c r="I171" s="692"/>
      <c r="J171" s="692"/>
      <c r="K171" s="692"/>
      <c r="L171" s="692"/>
      <c r="M171" s="692"/>
      <c r="N171" s="692"/>
      <c r="O171" s="692"/>
      <c r="P171" s="692"/>
      <c r="Q171" s="692"/>
      <c r="R171" s="692"/>
      <c r="S171" s="692"/>
      <c r="T171" s="692"/>
    </row>
    <row r="172" spans="1:20">
      <c r="A172" s="609" t="s">
        <v>1970</v>
      </c>
      <c r="B172" s="1211"/>
      <c r="C172" s="1211" t="s">
        <v>19</v>
      </c>
      <c r="D172" s="1211" t="s">
        <v>1972</v>
      </c>
      <c r="H172" s="693">
        <v>0</v>
      </c>
      <c r="I172" s="693">
        <v>0</v>
      </c>
      <c r="J172" s="693">
        <v>0</v>
      </c>
      <c r="K172" s="693">
        <v>0</v>
      </c>
      <c r="L172" s="693">
        <v>0</v>
      </c>
      <c r="M172" s="693">
        <v>0</v>
      </c>
      <c r="N172" s="693">
        <v>0</v>
      </c>
      <c r="O172" s="693">
        <v>0</v>
      </c>
      <c r="P172" s="693">
        <v>0</v>
      </c>
      <c r="Q172" s="693">
        <v>0</v>
      </c>
      <c r="R172" s="693">
        <v>0</v>
      </c>
      <c r="S172" s="693">
        <v>0</v>
      </c>
      <c r="T172" s="693">
        <v>0</v>
      </c>
    </row>
    <row r="173" spans="1:20">
      <c r="A173" s="609" t="s">
        <v>1970</v>
      </c>
      <c r="B173" s="1211"/>
      <c r="C173" s="1211" t="s">
        <v>20</v>
      </c>
      <c r="D173" s="1211" t="s">
        <v>1972</v>
      </c>
      <c r="H173" s="692">
        <v>39111</v>
      </c>
      <c r="I173" s="692">
        <v>39111</v>
      </c>
      <c r="J173" s="692">
        <v>39111</v>
      </c>
      <c r="K173" s="692">
        <v>39111</v>
      </c>
      <c r="L173" s="692">
        <v>39111</v>
      </c>
      <c r="M173" s="692">
        <v>39111</v>
      </c>
      <c r="N173" s="692">
        <v>45080</v>
      </c>
      <c r="O173" s="692">
        <v>45080</v>
      </c>
      <c r="P173" s="692">
        <v>45080</v>
      </c>
      <c r="Q173" s="692">
        <v>45080</v>
      </c>
      <c r="R173" s="692">
        <v>45080</v>
      </c>
      <c r="S173" s="692">
        <v>45080</v>
      </c>
      <c r="T173" s="692">
        <v>505146</v>
      </c>
    </row>
    <row r="174" spans="1:20">
      <c r="A174" s="609" t="s">
        <v>1970</v>
      </c>
      <c r="B174" s="1211"/>
      <c r="C174" s="1211" t="s">
        <v>1964</v>
      </c>
      <c r="D174" s="1211" t="s">
        <v>1972</v>
      </c>
      <c r="H174" s="692">
        <v>1</v>
      </c>
      <c r="I174" s="692">
        <v>1</v>
      </c>
      <c r="J174" s="692">
        <v>1</v>
      </c>
      <c r="K174" s="692">
        <v>1</v>
      </c>
      <c r="L174" s="692">
        <v>1</v>
      </c>
      <c r="M174" s="692">
        <v>1</v>
      </c>
      <c r="N174" s="692">
        <v>1</v>
      </c>
      <c r="O174" s="692">
        <v>1</v>
      </c>
      <c r="P174" s="692">
        <v>1</v>
      </c>
      <c r="Q174" s="692">
        <v>1</v>
      </c>
      <c r="R174" s="692">
        <v>1</v>
      </c>
      <c r="S174" s="692">
        <v>1</v>
      </c>
      <c r="T174" s="692">
        <v>1</v>
      </c>
    </row>
    <row r="175" spans="1:20">
      <c r="A175" s="609" t="s">
        <v>1970</v>
      </c>
      <c r="B175" s="1211"/>
      <c r="C175" s="1211" t="s">
        <v>21</v>
      </c>
      <c r="D175" s="1211" t="s">
        <v>1972</v>
      </c>
      <c r="H175" s="692">
        <v>53899</v>
      </c>
      <c r="I175" s="692">
        <v>53899</v>
      </c>
      <c r="J175" s="692">
        <v>60758</v>
      </c>
      <c r="K175" s="692">
        <v>46080</v>
      </c>
      <c r="L175" s="692">
        <v>57325</v>
      </c>
      <c r="M175" s="692">
        <v>54700</v>
      </c>
      <c r="N175" s="692">
        <v>51171</v>
      </c>
      <c r="O175" s="692">
        <v>43035</v>
      </c>
      <c r="P175" s="692">
        <v>47013</v>
      </c>
      <c r="Q175" s="692">
        <v>60394</v>
      </c>
      <c r="R175" s="692">
        <v>57111</v>
      </c>
      <c r="S175" s="692">
        <v>60537</v>
      </c>
      <c r="T175" s="692">
        <v>645922</v>
      </c>
    </row>
    <row r="176" spans="1:20">
      <c r="A176" s="609" t="s">
        <v>1970</v>
      </c>
      <c r="B176" s="1211"/>
      <c r="C176" s="1211"/>
      <c r="D176" s="1211"/>
      <c r="H176" s="692"/>
      <c r="I176" s="692"/>
      <c r="J176" s="692"/>
      <c r="K176" s="692"/>
      <c r="L176" s="692"/>
      <c r="M176" s="692"/>
      <c r="N176" s="692"/>
      <c r="O176" s="692"/>
      <c r="P176" s="692"/>
      <c r="Q176" s="692"/>
      <c r="R176" s="692"/>
      <c r="S176" s="692"/>
      <c r="T176" s="692"/>
    </row>
    <row r="177" spans="1:21">
      <c r="A177" s="609" t="s">
        <v>1970</v>
      </c>
      <c r="B177" s="1211" t="s">
        <v>219</v>
      </c>
      <c r="C177" s="1211" t="s">
        <v>17</v>
      </c>
      <c r="D177" s="1211" t="s">
        <v>1972</v>
      </c>
      <c r="H177" s="692">
        <v>2995</v>
      </c>
      <c r="I177" s="692">
        <v>2266</v>
      </c>
      <c r="J177" s="692">
        <v>2628</v>
      </c>
      <c r="K177" s="692">
        <v>2131</v>
      </c>
      <c r="L177" s="692">
        <v>1606</v>
      </c>
      <c r="M177" s="692">
        <v>1231</v>
      </c>
      <c r="N177" s="692">
        <v>816</v>
      </c>
      <c r="O177" s="692">
        <v>1864</v>
      </c>
      <c r="P177" s="692">
        <v>2564</v>
      </c>
      <c r="Q177" s="692">
        <v>3035</v>
      </c>
      <c r="R177" s="692">
        <v>2793</v>
      </c>
      <c r="S177" s="692">
        <v>2311</v>
      </c>
      <c r="T177" s="692">
        <v>26240</v>
      </c>
    </row>
    <row r="178" spans="1:21">
      <c r="A178" s="609" t="s">
        <v>1970</v>
      </c>
      <c r="B178" s="1211"/>
      <c r="C178" s="1211"/>
      <c r="D178" s="1211" t="s">
        <v>1972</v>
      </c>
      <c r="H178" s="692"/>
      <c r="I178" s="692"/>
      <c r="J178" s="692"/>
      <c r="K178" s="692"/>
      <c r="L178" s="692"/>
      <c r="M178" s="692"/>
      <c r="N178" s="692"/>
      <c r="O178" s="692"/>
      <c r="P178" s="692"/>
      <c r="Q178" s="692"/>
      <c r="R178" s="692"/>
      <c r="S178" s="692"/>
      <c r="T178" s="692"/>
    </row>
    <row r="179" spans="1:21">
      <c r="A179" s="609" t="s">
        <v>1970</v>
      </c>
      <c r="B179" s="1211"/>
      <c r="C179" s="1211" t="s">
        <v>18</v>
      </c>
      <c r="D179" s="1211" t="s">
        <v>1972</v>
      </c>
      <c r="H179" s="692">
        <v>0</v>
      </c>
      <c r="I179" s="692">
        <v>0</v>
      </c>
      <c r="J179" s="692">
        <v>0</v>
      </c>
      <c r="K179" s="692">
        <v>0</v>
      </c>
      <c r="L179" s="692">
        <v>0</v>
      </c>
      <c r="M179" s="692">
        <v>0</v>
      </c>
      <c r="N179" s="692">
        <v>0</v>
      </c>
      <c r="O179" s="692">
        <v>0</v>
      </c>
      <c r="P179" s="692">
        <v>0</v>
      </c>
      <c r="Q179" s="692">
        <v>0</v>
      </c>
      <c r="R179" s="692">
        <v>0</v>
      </c>
      <c r="S179" s="692">
        <v>0</v>
      </c>
      <c r="T179" s="692">
        <v>0</v>
      </c>
    </row>
    <row r="180" spans="1:21">
      <c r="A180" s="609" t="s">
        <v>1970</v>
      </c>
      <c r="B180" s="1211"/>
      <c r="C180" s="1211"/>
      <c r="D180" s="1211" t="s">
        <v>1972</v>
      </c>
      <c r="H180" s="692"/>
      <c r="I180" s="692"/>
      <c r="J180" s="692"/>
      <c r="K180" s="692"/>
      <c r="L180" s="692"/>
      <c r="M180" s="692"/>
      <c r="N180" s="692"/>
      <c r="O180" s="692"/>
      <c r="P180" s="692"/>
      <c r="Q180" s="692"/>
      <c r="R180" s="692"/>
      <c r="S180" s="692"/>
      <c r="T180" s="692"/>
    </row>
    <row r="181" spans="1:21">
      <c r="A181" s="609" t="s">
        <v>1970</v>
      </c>
      <c r="B181" s="1211"/>
      <c r="C181" s="1211" t="s">
        <v>19</v>
      </c>
      <c r="D181" s="1211" t="s">
        <v>1972</v>
      </c>
      <c r="H181" s="693">
        <v>0</v>
      </c>
      <c r="I181" s="693">
        <v>0</v>
      </c>
      <c r="J181" s="693">
        <v>0</v>
      </c>
      <c r="K181" s="693">
        <v>0</v>
      </c>
      <c r="L181" s="693">
        <v>0</v>
      </c>
      <c r="M181" s="693">
        <v>0</v>
      </c>
      <c r="N181" s="693">
        <v>0</v>
      </c>
      <c r="O181" s="693">
        <v>0</v>
      </c>
      <c r="P181" s="693">
        <v>0</v>
      </c>
      <c r="Q181" s="693">
        <v>0</v>
      </c>
      <c r="R181" s="693">
        <v>0</v>
      </c>
      <c r="S181" s="693">
        <v>0</v>
      </c>
      <c r="T181" s="693">
        <v>0</v>
      </c>
    </row>
    <row r="182" spans="1:21">
      <c r="A182" s="609" t="s">
        <v>1970</v>
      </c>
      <c r="B182" s="1211"/>
      <c r="C182" s="1211" t="s">
        <v>20</v>
      </c>
      <c r="D182" s="1211" t="s">
        <v>1972</v>
      </c>
      <c r="H182" s="692">
        <v>2995</v>
      </c>
      <c r="I182" s="692">
        <v>2266</v>
      </c>
      <c r="J182" s="692">
        <v>2628</v>
      </c>
      <c r="K182" s="692">
        <v>2131</v>
      </c>
      <c r="L182" s="692">
        <v>1606</v>
      </c>
      <c r="M182" s="692">
        <v>1231</v>
      </c>
      <c r="N182" s="692">
        <v>816</v>
      </c>
      <c r="O182" s="692">
        <v>1864</v>
      </c>
      <c r="P182" s="692">
        <v>2564</v>
      </c>
      <c r="Q182" s="692">
        <v>3035</v>
      </c>
      <c r="R182" s="692">
        <v>2793</v>
      </c>
      <c r="S182" s="692">
        <v>2311</v>
      </c>
      <c r="T182" s="692">
        <v>26240</v>
      </c>
    </row>
    <row r="183" spans="1:21">
      <c r="A183" s="609" t="s">
        <v>1970</v>
      </c>
      <c r="B183" s="1211"/>
      <c r="C183" s="1211" t="s">
        <v>1964</v>
      </c>
      <c r="D183" s="1211" t="s">
        <v>1972</v>
      </c>
      <c r="H183" s="692">
        <v>1</v>
      </c>
      <c r="I183" s="692">
        <v>1</v>
      </c>
      <c r="J183" s="692">
        <v>1</v>
      </c>
      <c r="K183" s="692">
        <v>1</v>
      </c>
      <c r="L183" s="692">
        <v>1</v>
      </c>
      <c r="M183" s="692">
        <v>1</v>
      </c>
      <c r="N183" s="692">
        <v>1</v>
      </c>
      <c r="O183" s="692">
        <v>1</v>
      </c>
      <c r="P183" s="692">
        <v>1</v>
      </c>
      <c r="Q183" s="692">
        <v>1</v>
      </c>
      <c r="R183" s="692">
        <v>1</v>
      </c>
      <c r="S183" s="692">
        <v>1</v>
      </c>
      <c r="T183" s="692">
        <v>1</v>
      </c>
    </row>
    <row r="184" spans="1:21">
      <c r="A184" s="609" t="s">
        <v>1970</v>
      </c>
      <c r="B184" s="1211"/>
      <c r="C184" s="1211" t="s">
        <v>21</v>
      </c>
      <c r="D184" s="1211" t="s">
        <v>1972</v>
      </c>
      <c r="H184" s="692">
        <v>21837</v>
      </c>
      <c r="I184" s="692">
        <v>14546</v>
      </c>
      <c r="J184" s="692">
        <v>18173</v>
      </c>
      <c r="K184" s="692">
        <v>13203</v>
      </c>
      <c r="L184" s="692">
        <v>7951</v>
      </c>
      <c r="M184" s="692">
        <v>4202</v>
      </c>
      <c r="N184" s="692">
        <v>47</v>
      </c>
      <c r="O184" s="692">
        <v>10532</v>
      </c>
      <c r="P184" s="692">
        <v>17526</v>
      </c>
      <c r="Q184" s="692">
        <v>22244</v>
      </c>
      <c r="R184" s="692">
        <v>19823</v>
      </c>
      <c r="S184" s="692">
        <v>14997</v>
      </c>
      <c r="T184" s="692">
        <v>165081</v>
      </c>
      <c r="U184" s="103"/>
    </row>
    <row r="185" spans="1:21">
      <c r="A185" s="609" t="s">
        <v>1970</v>
      </c>
      <c r="B185" s="1211"/>
      <c r="C185" s="1211"/>
      <c r="D185" s="1211"/>
      <c r="H185" s="692"/>
      <c r="I185" s="692"/>
      <c r="J185" s="692"/>
      <c r="K185" s="692"/>
      <c r="L185" s="692"/>
      <c r="M185" s="692"/>
      <c r="N185" s="692"/>
      <c r="O185" s="692"/>
      <c r="P185" s="692"/>
      <c r="Q185" s="692"/>
      <c r="R185" s="692"/>
      <c r="S185" s="692"/>
      <c r="T185" s="692"/>
    </row>
    <row r="186" spans="1:21">
      <c r="A186" s="609" t="s">
        <v>1970</v>
      </c>
      <c r="B186" s="1211" t="s">
        <v>156</v>
      </c>
      <c r="C186" s="1211" t="s">
        <v>17</v>
      </c>
      <c r="D186" s="1211" t="s">
        <v>1972</v>
      </c>
      <c r="H186" s="692">
        <v>0</v>
      </c>
      <c r="I186" s="692">
        <v>0</v>
      </c>
      <c r="J186" s="692">
        <v>0</v>
      </c>
      <c r="K186" s="692">
        <v>0</v>
      </c>
      <c r="L186" s="692">
        <v>0</v>
      </c>
      <c r="M186" s="692">
        <v>0</v>
      </c>
      <c r="N186" s="692">
        <v>0</v>
      </c>
      <c r="O186" s="692">
        <v>0</v>
      </c>
      <c r="P186" s="692">
        <v>0</v>
      </c>
      <c r="Q186" s="692">
        <v>0</v>
      </c>
      <c r="R186" s="692">
        <v>0</v>
      </c>
      <c r="S186" s="692">
        <v>0</v>
      </c>
      <c r="T186" s="692">
        <v>0</v>
      </c>
    </row>
    <row r="187" spans="1:21">
      <c r="A187" s="609" t="s">
        <v>1970</v>
      </c>
      <c r="B187" s="1211"/>
      <c r="C187" s="1211"/>
      <c r="D187" s="1211" t="s">
        <v>1972</v>
      </c>
      <c r="H187" s="692"/>
      <c r="I187" s="692"/>
      <c r="J187" s="692"/>
      <c r="K187" s="692"/>
      <c r="L187" s="692"/>
      <c r="M187" s="692"/>
      <c r="N187" s="692"/>
      <c r="O187" s="692"/>
      <c r="P187" s="692"/>
      <c r="Q187" s="692"/>
      <c r="R187" s="692"/>
      <c r="S187" s="692"/>
      <c r="T187" s="692"/>
    </row>
    <row r="188" spans="1:21">
      <c r="A188" s="609" t="s">
        <v>1970</v>
      </c>
      <c r="B188" s="1211"/>
      <c r="C188" s="1211" t="s">
        <v>18</v>
      </c>
      <c r="D188" s="1211" t="s">
        <v>1972</v>
      </c>
      <c r="H188" s="692">
        <v>0</v>
      </c>
      <c r="I188" s="692">
        <v>0</v>
      </c>
      <c r="J188" s="692">
        <v>0</v>
      </c>
      <c r="K188" s="692">
        <v>0</v>
      </c>
      <c r="L188" s="692">
        <v>0</v>
      </c>
      <c r="M188" s="692">
        <v>0</v>
      </c>
      <c r="N188" s="692">
        <v>0</v>
      </c>
      <c r="O188" s="692">
        <v>0</v>
      </c>
      <c r="P188" s="692">
        <v>0</v>
      </c>
      <c r="Q188" s="692">
        <v>0</v>
      </c>
      <c r="R188" s="692">
        <v>0</v>
      </c>
      <c r="S188" s="692">
        <v>0</v>
      </c>
      <c r="T188" s="692">
        <v>0</v>
      </c>
    </row>
    <row r="189" spans="1:21">
      <c r="A189" s="609" t="s">
        <v>1970</v>
      </c>
      <c r="B189" s="1211"/>
      <c r="C189" s="1211"/>
      <c r="D189" s="1211" t="s">
        <v>1972</v>
      </c>
      <c r="H189" s="692"/>
      <c r="I189" s="692"/>
      <c r="J189" s="692"/>
      <c r="K189" s="692"/>
      <c r="L189" s="692"/>
      <c r="M189" s="692"/>
      <c r="N189" s="692"/>
      <c r="O189" s="692"/>
      <c r="P189" s="692"/>
      <c r="Q189" s="692"/>
      <c r="R189" s="692"/>
      <c r="S189" s="692"/>
      <c r="T189" s="692"/>
    </row>
    <row r="190" spans="1:21">
      <c r="A190" s="609" t="s">
        <v>1970</v>
      </c>
      <c r="B190" s="1211"/>
      <c r="C190" s="1211" t="s">
        <v>19</v>
      </c>
      <c r="D190" s="1211" t="s">
        <v>1972</v>
      </c>
      <c r="H190" s="693">
        <v>0</v>
      </c>
      <c r="I190" s="693">
        <v>0</v>
      </c>
      <c r="J190" s="693">
        <v>0</v>
      </c>
      <c r="K190" s="693">
        <v>0</v>
      </c>
      <c r="L190" s="693">
        <v>0</v>
      </c>
      <c r="M190" s="693">
        <v>0</v>
      </c>
      <c r="N190" s="693">
        <v>0</v>
      </c>
      <c r="O190" s="693">
        <v>0</v>
      </c>
      <c r="P190" s="693">
        <v>0</v>
      </c>
      <c r="Q190" s="693">
        <v>0</v>
      </c>
      <c r="R190" s="693">
        <v>0</v>
      </c>
      <c r="S190" s="693">
        <v>0</v>
      </c>
      <c r="T190" s="693">
        <v>0</v>
      </c>
    </row>
    <row r="191" spans="1:21">
      <c r="A191" s="609" t="s">
        <v>1970</v>
      </c>
      <c r="B191" s="1211"/>
      <c r="C191" s="1211" t="s">
        <v>20</v>
      </c>
      <c r="D191" s="1211" t="s">
        <v>1972</v>
      </c>
      <c r="H191" s="692">
        <v>0</v>
      </c>
      <c r="I191" s="692">
        <v>0</v>
      </c>
      <c r="J191" s="692">
        <v>0</v>
      </c>
      <c r="K191" s="692">
        <v>0</v>
      </c>
      <c r="L191" s="692">
        <v>0</v>
      </c>
      <c r="M191" s="692">
        <v>0</v>
      </c>
      <c r="N191" s="692">
        <v>0</v>
      </c>
      <c r="O191" s="692">
        <v>0</v>
      </c>
      <c r="P191" s="692">
        <v>0</v>
      </c>
      <c r="Q191" s="692">
        <v>0</v>
      </c>
      <c r="R191" s="692">
        <v>0</v>
      </c>
      <c r="S191" s="692">
        <v>0</v>
      </c>
      <c r="T191" s="692">
        <v>0</v>
      </c>
    </row>
    <row r="192" spans="1:21">
      <c r="A192" s="609" t="s">
        <v>1970</v>
      </c>
      <c r="B192" s="1211"/>
      <c r="C192" s="1211" t="s">
        <v>1964</v>
      </c>
      <c r="D192" s="1211" t="s">
        <v>1972</v>
      </c>
      <c r="H192" s="692">
        <v>0</v>
      </c>
      <c r="I192" s="692">
        <v>0</v>
      </c>
      <c r="J192" s="692">
        <v>0</v>
      </c>
      <c r="K192" s="692">
        <v>0</v>
      </c>
      <c r="L192" s="692">
        <v>0</v>
      </c>
      <c r="M192" s="692">
        <v>0</v>
      </c>
      <c r="N192" s="692">
        <v>0</v>
      </c>
      <c r="O192" s="692">
        <v>0</v>
      </c>
      <c r="P192" s="692">
        <v>0</v>
      </c>
      <c r="Q192" s="692">
        <v>0</v>
      </c>
      <c r="R192" s="692">
        <v>0</v>
      </c>
      <c r="S192" s="692">
        <v>0</v>
      </c>
      <c r="T192" s="692">
        <v>0</v>
      </c>
    </row>
    <row r="193" spans="1:21">
      <c r="A193" s="609" t="s">
        <v>1970</v>
      </c>
      <c r="B193" s="1211"/>
      <c r="C193" s="1211" t="s">
        <v>21</v>
      </c>
      <c r="D193" s="1211" t="s">
        <v>1972</v>
      </c>
      <c r="H193" s="692">
        <v>0</v>
      </c>
      <c r="I193" s="692">
        <v>0</v>
      </c>
      <c r="J193" s="692">
        <v>0</v>
      </c>
      <c r="K193" s="692">
        <v>0</v>
      </c>
      <c r="L193" s="692">
        <v>0</v>
      </c>
      <c r="M193" s="692">
        <v>0</v>
      </c>
      <c r="N193" s="692">
        <v>0</v>
      </c>
      <c r="O193" s="692">
        <v>0</v>
      </c>
      <c r="P193" s="692">
        <v>0</v>
      </c>
      <c r="Q193" s="692">
        <v>0</v>
      </c>
      <c r="R193" s="692">
        <v>0</v>
      </c>
      <c r="S193" s="692">
        <v>0</v>
      </c>
      <c r="T193" s="692">
        <v>0</v>
      </c>
    </row>
    <row r="194" spans="1:21">
      <c r="A194" s="609"/>
      <c r="B194" s="1211"/>
      <c r="C194" s="1211"/>
      <c r="D194" s="1211"/>
      <c r="H194" s="692"/>
      <c r="I194" s="692"/>
      <c r="J194" s="692"/>
      <c r="K194" s="692"/>
      <c r="L194" s="692"/>
      <c r="M194" s="692"/>
      <c r="N194" s="692"/>
      <c r="O194" s="692"/>
      <c r="P194" s="692"/>
      <c r="Q194" s="692"/>
      <c r="R194" s="692"/>
      <c r="S194" s="692"/>
      <c r="T194" s="692"/>
    </row>
    <row r="195" spans="1:21">
      <c r="A195" s="609"/>
      <c r="B195" s="556" t="s">
        <v>1273</v>
      </c>
      <c r="C195" s="1211" t="s">
        <v>17</v>
      </c>
      <c r="D195" s="1211"/>
      <c r="H195" s="692"/>
      <c r="I195" s="692"/>
      <c r="J195" s="692"/>
      <c r="K195" s="692"/>
      <c r="L195" s="692"/>
      <c r="M195" s="692"/>
      <c r="N195" s="692"/>
      <c r="O195" s="692"/>
      <c r="P195" s="692"/>
      <c r="Q195" s="692"/>
      <c r="R195" s="692"/>
      <c r="S195" s="692"/>
      <c r="T195" s="692">
        <v>0</v>
      </c>
    </row>
    <row r="196" spans="1:21">
      <c r="A196" s="609"/>
      <c r="B196" s="556" t="s">
        <v>201</v>
      </c>
      <c r="C196" s="1211" t="s">
        <v>17</v>
      </c>
      <c r="D196" s="1211"/>
      <c r="H196" s="692"/>
      <c r="I196" s="692"/>
      <c r="J196" s="692"/>
      <c r="K196" s="692"/>
      <c r="L196" s="692"/>
      <c r="M196" s="692"/>
      <c r="N196" s="692"/>
      <c r="O196" s="692"/>
      <c r="P196" s="692"/>
      <c r="Q196" s="692"/>
      <c r="R196" s="692"/>
      <c r="S196" s="692"/>
      <c r="T196" s="692">
        <v>0</v>
      </c>
    </row>
    <row r="197" spans="1:21">
      <c r="H197" s="692"/>
      <c r="I197" s="692"/>
      <c r="J197" s="692"/>
      <c r="K197" s="692"/>
      <c r="L197" s="692"/>
      <c r="M197" s="692"/>
      <c r="N197" s="692"/>
      <c r="O197" s="692"/>
      <c r="P197" s="692"/>
      <c r="Q197" s="692"/>
      <c r="R197" s="692"/>
      <c r="S197" s="692"/>
      <c r="T197" s="692">
        <v>0</v>
      </c>
    </row>
    <row r="198" spans="1:21">
      <c r="A198" s="609"/>
      <c r="B198" s="556" t="s">
        <v>835</v>
      </c>
      <c r="C198" s="1211"/>
      <c r="D198" s="1211"/>
      <c r="H198" s="692"/>
      <c r="I198" s="692"/>
      <c r="J198" s="692"/>
      <c r="K198" s="692"/>
      <c r="L198" s="692"/>
      <c r="M198" s="692"/>
      <c r="N198" s="692"/>
      <c r="O198" s="692"/>
      <c r="P198" s="692"/>
      <c r="Q198" s="692"/>
      <c r="R198" s="692"/>
      <c r="S198" s="692"/>
      <c r="T198" s="692"/>
    </row>
    <row r="199" spans="1:21">
      <c r="A199" s="609"/>
      <c r="B199" s="556"/>
      <c r="C199" s="1211" t="s">
        <v>17</v>
      </c>
      <c r="D199" s="1211"/>
      <c r="H199" s="692">
        <v>42582892.268558174</v>
      </c>
      <c r="I199" s="692">
        <v>34804016.268558174</v>
      </c>
      <c r="J199" s="692">
        <v>30202537.268558171</v>
      </c>
      <c r="K199" s="692">
        <v>20767713.268558171</v>
      </c>
      <c r="L199" s="692">
        <v>15641893.268558174</v>
      </c>
      <c r="M199" s="692">
        <v>14438492.268558174</v>
      </c>
      <c r="N199" s="692">
        <v>12155816.268558174</v>
      </c>
      <c r="O199" s="692">
        <v>12134370.268558174</v>
      </c>
      <c r="P199" s="692">
        <v>13099352.268558174</v>
      </c>
      <c r="Q199" s="692">
        <v>17268602.268558174</v>
      </c>
      <c r="R199" s="692">
        <v>27675827.268558171</v>
      </c>
      <c r="S199" s="692">
        <v>42886796.268558174</v>
      </c>
      <c r="T199" s="692">
        <v>283658309.22269809</v>
      </c>
      <c r="U199" s="103"/>
    </row>
    <row r="200" spans="1:21">
      <c r="A200" s="609"/>
      <c r="B200" s="556"/>
      <c r="C200" s="1211" t="s">
        <v>18</v>
      </c>
      <c r="D200" s="1211"/>
      <c r="H200" s="692">
        <v>22503977</v>
      </c>
      <c r="I200" s="692">
        <v>17513490</v>
      </c>
      <c r="J200" s="692">
        <v>13001951</v>
      </c>
      <c r="K200" s="692">
        <v>4808762</v>
      </c>
      <c r="L200" s="692">
        <v>2409122</v>
      </c>
      <c r="M200" s="692">
        <v>1612990</v>
      </c>
      <c r="N200" s="692">
        <v>1493344</v>
      </c>
      <c r="O200" s="692">
        <v>1443947</v>
      </c>
      <c r="P200" s="692">
        <v>2027660</v>
      </c>
      <c r="Q200" s="692">
        <v>3609612</v>
      </c>
      <c r="R200" s="692">
        <v>12381056</v>
      </c>
      <c r="S200" s="692">
        <v>19751235</v>
      </c>
      <c r="T200" s="692">
        <v>102557146</v>
      </c>
    </row>
    <row r="201" spans="1:21">
      <c r="A201" s="609"/>
      <c r="B201" s="1211"/>
      <c r="C201" s="1211" t="s">
        <v>19</v>
      </c>
      <c r="D201" s="1211"/>
      <c r="H201" s="693">
        <v>80612332</v>
      </c>
      <c r="I201" s="693">
        <v>62768601</v>
      </c>
      <c r="J201" s="693">
        <v>46719050</v>
      </c>
      <c r="K201" s="693">
        <v>36562531</v>
      </c>
      <c r="L201" s="693">
        <v>18361535</v>
      </c>
      <c r="M201" s="693">
        <v>12349537</v>
      </c>
      <c r="N201" s="693">
        <v>11455338</v>
      </c>
      <c r="O201" s="693">
        <v>11100519</v>
      </c>
      <c r="P201" s="693">
        <v>15513892</v>
      </c>
      <c r="Q201" s="693">
        <v>27512507</v>
      </c>
      <c r="R201" s="693">
        <v>44630481</v>
      </c>
      <c r="S201" s="693">
        <v>70871403</v>
      </c>
      <c r="T201" s="693">
        <v>438457726</v>
      </c>
    </row>
    <row r="202" spans="1:21">
      <c r="A202" s="609"/>
      <c r="B202" s="1211"/>
      <c r="C202" s="1211" t="s">
        <v>636</v>
      </c>
      <c r="D202" s="1211"/>
      <c r="H202" s="692">
        <v>145699201.26855817</v>
      </c>
      <c r="I202" s="692">
        <v>115086107.26855817</v>
      </c>
      <c r="J202" s="692">
        <v>89923538.268558174</v>
      </c>
      <c r="K202" s="692">
        <v>62139006.268558174</v>
      </c>
      <c r="L202" s="692">
        <v>36412550.268558174</v>
      </c>
      <c r="M202" s="692">
        <v>28401019.268558174</v>
      </c>
      <c r="N202" s="692">
        <v>25104498.268558174</v>
      </c>
      <c r="O202" s="692">
        <v>24678836.268558174</v>
      </c>
      <c r="P202" s="692">
        <v>30640904.268558174</v>
      </c>
      <c r="Q202" s="692">
        <v>48390721.268558174</v>
      </c>
      <c r="R202" s="692">
        <v>84687364.268558174</v>
      </c>
      <c r="S202" s="692">
        <v>133509434.26855817</v>
      </c>
      <c r="T202" s="692">
        <v>824673181.22269809</v>
      </c>
    </row>
    <row r="203" spans="1:21">
      <c r="A203" s="609"/>
      <c r="B203" s="556"/>
      <c r="C203" s="1211" t="s">
        <v>1964</v>
      </c>
      <c r="D203" s="1211"/>
      <c r="H203" s="692">
        <v>904773</v>
      </c>
      <c r="I203" s="692">
        <v>905746</v>
      </c>
      <c r="J203" s="692">
        <v>906915</v>
      </c>
      <c r="K203" s="692">
        <v>906948</v>
      </c>
      <c r="L203" s="692">
        <v>907226</v>
      </c>
      <c r="M203" s="692">
        <v>907135</v>
      </c>
      <c r="N203" s="692">
        <v>905685</v>
      </c>
      <c r="O203" s="692">
        <v>907175</v>
      </c>
      <c r="P203" s="692">
        <v>906943</v>
      </c>
      <c r="Q203" s="692">
        <v>909454</v>
      </c>
      <c r="R203" s="692">
        <v>912096</v>
      </c>
      <c r="S203" s="692">
        <v>915563</v>
      </c>
      <c r="T203" s="692">
        <v>907971.58333333337</v>
      </c>
    </row>
    <row r="204" spans="1:21">
      <c r="A204" s="609"/>
      <c r="B204" s="1211"/>
      <c r="C204" s="1211" t="s">
        <v>88</v>
      </c>
      <c r="D204" s="1211"/>
      <c r="H204" s="692">
        <v>19443688</v>
      </c>
      <c r="I204" s="692">
        <v>15143628</v>
      </c>
      <c r="J204" s="692">
        <v>11293347</v>
      </c>
      <c r="K204" s="692">
        <v>8859248</v>
      </c>
      <c r="L204" s="692">
        <v>4484382</v>
      </c>
      <c r="M204" s="692">
        <v>3049002</v>
      </c>
      <c r="N204" s="692">
        <v>2838939</v>
      </c>
      <c r="O204" s="692">
        <v>2760921</v>
      </c>
      <c r="P204" s="692">
        <v>3816579</v>
      </c>
      <c r="Q204" s="692">
        <v>6700540</v>
      </c>
      <c r="R204" s="692">
        <v>10815963</v>
      </c>
      <c r="S204" s="692">
        <v>17115975</v>
      </c>
      <c r="T204" s="692">
        <v>106322212</v>
      </c>
    </row>
    <row r="205" spans="1:21">
      <c r="A205" s="609"/>
      <c r="B205" s="556"/>
      <c r="C205" s="556" t="s">
        <v>89</v>
      </c>
      <c r="D205" s="556"/>
      <c r="H205" s="693">
        <v>5858277</v>
      </c>
      <c r="I205" s="693">
        <v>5134685</v>
      </c>
      <c r="J205" s="693">
        <v>5401868</v>
      </c>
      <c r="K205" s="693">
        <v>5056194</v>
      </c>
      <c r="L205" s="693">
        <v>4428018</v>
      </c>
      <c r="M205" s="693">
        <v>4761973</v>
      </c>
      <c r="N205" s="693">
        <v>4630832</v>
      </c>
      <c r="O205" s="693">
        <v>5109771</v>
      </c>
      <c r="P205" s="693">
        <v>4456041</v>
      </c>
      <c r="Q205" s="693">
        <v>4524300</v>
      </c>
      <c r="R205" s="693">
        <v>4670034</v>
      </c>
      <c r="S205" s="693">
        <v>5863049</v>
      </c>
      <c r="T205" s="693">
        <v>59895042</v>
      </c>
    </row>
    <row r="206" spans="1:21">
      <c r="A206" s="1496"/>
      <c r="B206" s="1211"/>
      <c r="C206" s="1211" t="s">
        <v>637</v>
      </c>
      <c r="D206" s="1211"/>
      <c r="H206" s="692">
        <v>25301965</v>
      </c>
      <c r="I206" s="692">
        <v>20278313</v>
      </c>
      <c r="J206" s="692">
        <v>16695215</v>
      </c>
      <c r="K206" s="692">
        <v>13915442</v>
      </c>
      <c r="L206" s="692">
        <v>8912400</v>
      </c>
      <c r="M206" s="692">
        <v>7810975</v>
      </c>
      <c r="N206" s="692">
        <v>7469771</v>
      </c>
      <c r="O206" s="692">
        <v>7870692</v>
      </c>
      <c r="P206" s="692">
        <v>8272620</v>
      </c>
      <c r="Q206" s="692">
        <v>11224840</v>
      </c>
      <c r="R206" s="692">
        <v>15485997</v>
      </c>
      <c r="S206" s="692">
        <v>22979024</v>
      </c>
      <c r="T206" s="692">
        <v>166217254</v>
      </c>
      <c r="U206" s="103">
        <v>0</v>
      </c>
    </row>
    <row r="207" spans="1:21">
      <c r="A207" s="609"/>
      <c r="B207" s="1211"/>
      <c r="C207" s="1211"/>
      <c r="D207" s="1211"/>
      <c r="H207" s="692"/>
      <c r="I207" s="692"/>
      <c r="J207" s="692"/>
      <c r="K207" s="692"/>
      <c r="L207" s="692"/>
      <c r="M207" s="692"/>
      <c r="N207" s="692"/>
      <c r="O207" s="692"/>
      <c r="P207" s="692"/>
      <c r="Q207" s="692"/>
      <c r="R207" s="692"/>
      <c r="S207" s="692"/>
      <c r="T207" s="692"/>
      <c r="U207" s="103"/>
    </row>
    <row r="208" spans="1:21">
      <c r="A208" s="609"/>
      <c r="B208" s="1211"/>
      <c r="C208" s="1211"/>
      <c r="D208" s="1211"/>
      <c r="H208" s="692"/>
      <c r="I208" s="692"/>
      <c r="J208" s="692"/>
      <c r="K208" s="692"/>
      <c r="L208" s="692"/>
      <c r="M208" s="692"/>
      <c r="N208" s="692"/>
      <c r="O208" s="692"/>
      <c r="P208" s="692"/>
      <c r="Q208" s="692"/>
      <c r="R208" s="692"/>
      <c r="S208" s="692"/>
      <c r="T208" s="692"/>
    </row>
    <row r="209" spans="1:20">
      <c r="A209" s="609" t="s">
        <v>638</v>
      </c>
      <c r="B209" s="1211" t="s">
        <v>16</v>
      </c>
      <c r="C209" s="1211" t="s">
        <v>17</v>
      </c>
      <c r="D209" s="1211"/>
      <c r="H209" s="692">
        <v>0</v>
      </c>
      <c r="I209" s="692">
        <v>0</v>
      </c>
      <c r="J209" s="692">
        <v>0</v>
      </c>
      <c r="K209" s="692">
        <v>0</v>
      </c>
      <c r="L209" s="692">
        <v>0</v>
      </c>
      <c r="M209" s="692">
        <v>0</v>
      </c>
      <c r="N209" s="692">
        <v>0</v>
      </c>
      <c r="O209" s="692">
        <v>0</v>
      </c>
      <c r="P209" s="692">
        <v>0</v>
      </c>
      <c r="Q209" s="692">
        <v>0</v>
      </c>
      <c r="R209" s="692">
        <v>0</v>
      </c>
      <c r="S209" s="692">
        <v>0</v>
      </c>
      <c r="T209" s="692">
        <v>0</v>
      </c>
    </row>
    <row r="210" spans="1:20">
      <c r="A210" s="609"/>
      <c r="B210" s="1211"/>
      <c r="C210" s="1211"/>
      <c r="D210" s="1211"/>
      <c r="H210" s="692"/>
      <c r="I210" s="692"/>
      <c r="J210" s="692"/>
      <c r="K210" s="692"/>
      <c r="L210" s="692"/>
      <c r="M210" s="692"/>
      <c r="N210" s="692"/>
      <c r="O210" s="692"/>
      <c r="P210" s="692"/>
      <c r="Q210" s="692"/>
      <c r="R210" s="692"/>
      <c r="S210" s="692"/>
      <c r="T210" s="692"/>
    </row>
    <row r="211" spans="1:20">
      <c r="A211" s="609"/>
      <c r="B211" s="1211"/>
      <c r="C211" s="1211" t="s">
        <v>18</v>
      </c>
      <c r="D211" s="1211"/>
      <c r="H211" s="692">
        <v>0</v>
      </c>
      <c r="I211" s="692">
        <v>0</v>
      </c>
      <c r="J211" s="692">
        <v>0</v>
      </c>
      <c r="K211" s="692">
        <v>0</v>
      </c>
      <c r="L211" s="692">
        <v>0</v>
      </c>
      <c r="M211" s="692">
        <v>0</v>
      </c>
      <c r="N211" s="692">
        <v>0</v>
      </c>
      <c r="O211" s="692">
        <v>0</v>
      </c>
      <c r="P211" s="692">
        <v>0</v>
      </c>
      <c r="Q211" s="692">
        <v>0</v>
      </c>
      <c r="R211" s="692">
        <v>0</v>
      </c>
      <c r="S211" s="692">
        <v>0</v>
      </c>
      <c r="T211" s="692">
        <v>0</v>
      </c>
    </row>
    <row r="212" spans="1:20">
      <c r="A212" s="609"/>
      <c r="B212" s="1211"/>
      <c r="C212" s="1211"/>
      <c r="D212" s="1211"/>
      <c r="H212" s="692"/>
      <c r="I212" s="692"/>
      <c r="J212" s="692"/>
      <c r="K212" s="692"/>
      <c r="L212" s="692"/>
      <c r="M212" s="692"/>
      <c r="N212" s="692"/>
      <c r="O212" s="692"/>
      <c r="P212" s="692"/>
      <c r="Q212" s="692"/>
      <c r="R212" s="692"/>
      <c r="S212" s="692"/>
      <c r="T212" s="692"/>
    </row>
    <row r="213" spans="1:20">
      <c r="A213" s="609"/>
      <c r="B213" s="1211"/>
      <c r="C213" s="1211" t="s">
        <v>19</v>
      </c>
      <c r="D213" s="1211"/>
      <c r="H213" s="693">
        <v>0</v>
      </c>
      <c r="I213" s="693">
        <v>0</v>
      </c>
      <c r="J213" s="693">
        <v>0</v>
      </c>
      <c r="K213" s="693">
        <v>0</v>
      </c>
      <c r="L213" s="693">
        <v>0</v>
      </c>
      <c r="M213" s="693">
        <v>0</v>
      </c>
      <c r="N213" s="693">
        <v>0</v>
      </c>
      <c r="O213" s="693">
        <v>0</v>
      </c>
      <c r="P213" s="693">
        <v>0</v>
      </c>
      <c r="Q213" s="693">
        <v>0</v>
      </c>
      <c r="R213" s="693">
        <v>0</v>
      </c>
      <c r="S213" s="693">
        <v>0</v>
      </c>
      <c r="T213" s="693">
        <v>0</v>
      </c>
    </row>
    <row r="214" spans="1:20">
      <c r="A214" s="609"/>
      <c r="B214" s="1211"/>
      <c r="C214" s="1211" t="s">
        <v>20</v>
      </c>
      <c r="D214" s="1211"/>
      <c r="H214" s="692">
        <v>0</v>
      </c>
      <c r="I214" s="692">
        <v>0</v>
      </c>
      <c r="J214" s="692">
        <v>0</v>
      </c>
      <c r="K214" s="692">
        <v>0</v>
      </c>
      <c r="L214" s="692">
        <v>0</v>
      </c>
      <c r="M214" s="692">
        <v>0</v>
      </c>
      <c r="N214" s="692">
        <v>0</v>
      </c>
      <c r="O214" s="692">
        <v>0</v>
      </c>
      <c r="P214" s="692">
        <v>0</v>
      </c>
      <c r="Q214" s="692">
        <v>0</v>
      </c>
      <c r="R214" s="692">
        <v>0</v>
      </c>
      <c r="S214" s="692">
        <v>0</v>
      </c>
      <c r="T214" s="692">
        <v>0</v>
      </c>
    </row>
    <row r="215" spans="1:20">
      <c r="A215" s="609"/>
      <c r="B215" s="1211"/>
      <c r="C215" s="1211" t="s">
        <v>1964</v>
      </c>
      <c r="D215" s="1211"/>
      <c r="H215" s="692">
        <v>0</v>
      </c>
      <c r="I215" s="692">
        <v>0</v>
      </c>
      <c r="J215" s="692">
        <v>0</v>
      </c>
      <c r="K215" s="692">
        <v>0</v>
      </c>
      <c r="L215" s="692">
        <v>0</v>
      </c>
      <c r="M215" s="692">
        <v>0</v>
      </c>
      <c r="N215" s="692">
        <v>0</v>
      </c>
      <c r="O215" s="692">
        <v>0</v>
      </c>
      <c r="P215" s="692">
        <v>0</v>
      </c>
      <c r="Q215" s="692">
        <v>0</v>
      </c>
      <c r="R215" s="692">
        <v>0</v>
      </c>
      <c r="S215" s="692">
        <v>0</v>
      </c>
      <c r="T215" s="692">
        <v>0</v>
      </c>
    </row>
    <row r="216" spans="1:20">
      <c r="A216" s="609"/>
      <c r="B216" s="1211"/>
      <c r="C216" s="1211" t="s">
        <v>21</v>
      </c>
      <c r="D216" s="1211"/>
      <c r="H216" s="692">
        <v>0</v>
      </c>
      <c r="I216" s="692">
        <v>0</v>
      </c>
      <c r="J216" s="692">
        <v>0</v>
      </c>
      <c r="K216" s="692">
        <v>0</v>
      </c>
      <c r="L216" s="692">
        <v>0</v>
      </c>
      <c r="M216" s="692">
        <v>0</v>
      </c>
      <c r="N216" s="692">
        <v>0</v>
      </c>
      <c r="O216" s="692">
        <v>0</v>
      </c>
      <c r="P216" s="692">
        <v>0</v>
      </c>
      <c r="Q216" s="692">
        <v>0</v>
      </c>
      <c r="R216" s="692">
        <v>0</v>
      </c>
      <c r="S216" s="692">
        <v>0</v>
      </c>
      <c r="T216" s="692">
        <v>0</v>
      </c>
    </row>
    <row r="217" spans="1:20">
      <c r="A217" s="609"/>
      <c r="B217" s="1211"/>
      <c r="C217" s="1211"/>
      <c r="D217" s="1211"/>
      <c r="H217" s="692"/>
      <c r="I217" s="692"/>
      <c r="J217" s="692"/>
      <c r="K217" s="692"/>
      <c r="L217" s="692"/>
      <c r="M217" s="692"/>
      <c r="N217" s="692"/>
      <c r="O217" s="692"/>
      <c r="P217" s="692"/>
      <c r="Q217" s="692"/>
      <c r="R217" s="692"/>
      <c r="S217" s="692"/>
      <c r="T217" s="692"/>
    </row>
    <row r="218" spans="1:20">
      <c r="A218" s="609"/>
      <c r="B218" s="1211" t="s">
        <v>160</v>
      </c>
      <c r="C218" s="1211" t="s">
        <v>17</v>
      </c>
      <c r="D218" s="1211"/>
      <c r="H218" s="692">
        <v>0</v>
      </c>
      <c r="I218" s="692">
        <v>0</v>
      </c>
      <c r="J218" s="692">
        <v>0</v>
      </c>
      <c r="K218" s="692">
        <v>0</v>
      </c>
      <c r="L218" s="692">
        <v>0</v>
      </c>
      <c r="M218" s="692">
        <v>0</v>
      </c>
      <c r="N218" s="692">
        <v>0</v>
      </c>
      <c r="O218" s="692">
        <v>0</v>
      </c>
      <c r="P218" s="692">
        <v>0</v>
      </c>
      <c r="Q218" s="692">
        <v>0</v>
      </c>
      <c r="R218" s="692">
        <v>0</v>
      </c>
      <c r="S218" s="692">
        <v>0</v>
      </c>
      <c r="T218" s="692">
        <v>0</v>
      </c>
    </row>
    <row r="219" spans="1:20">
      <c r="A219" s="609"/>
      <c r="B219" s="1211"/>
      <c r="C219" s="1211"/>
      <c r="D219" s="1211"/>
      <c r="H219" s="692"/>
      <c r="I219" s="692"/>
      <c r="J219" s="692"/>
      <c r="K219" s="692"/>
      <c r="L219" s="692"/>
      <c r="M219" s="692"/>
      <c r="N219" s="692"/>
      <c r="O219" s="692"/>
      <c r="P219" s="692"/>
      <c r="Q219" s="692"/>
      <c r="R219" s="692"/>
      <c r="S219" s="692"/>
      <c r="T219" s="692"/>
    </row>
    <row r="220" spans="1:20">
      <c r="A220" s="609"/>
      <c r="B220" s="1211"/>
      <c r="C220" s="1211" t="s">
        <v>18</v>
      </c>
      <c r="D220" s="1211"/>
      <c r="H220" s="692">
        <v>0</v>
      </c>
      <c r="I220" s="692">
        <v>0</v>
      </c>
      <c r="J220" s="692">
        <v>0</v>
      </c>
      <c r="K220" s="692">
        <v>0</v>
      </c>
      <c r="L220" s="692">
        <v>0</v>
      </c>
      <c r="M220" s="692">
        <v>0</v>
      </c>
      <c r="N220" s="692">
        <v>0</v>
      </c>
      <c r="O220" s="692">
        <v>0</v>
      </c>
      <c r="P220" s="692">
        <v>0</v>
      </c>
      <c r="Q220" s="692">
        <v>0</v>
      </c>
      <c r="R220" s="692">
        <v>0</v>
      </c>
      <c r="S220" s="692">
        <v>0</v>
      </c>
      <c r="T220" s="692">
        <v>0</v>
      </c>
    </row>
    <row r="221" spans="1:20">
      <c r="A221" s="609"/>
      <c r="B221" s="1211"/>
      <c r="C221" s="1211"/>
      <c r="D221" s="1211"/>
      <c r="H221" s="692"/>
      <c r="I221" s="692"/>
      <c r="J221" s="692"/>
      <c r="K221" s="692"/>
      <c r="L221" s="692"/>
      <c r="M221" s="692"/>
      <c r="N221" s="692"/>
      <c r="O221" s="692"/>
      <c r="P221" s="692"/>
      <c r="Q221" s="692"/>
      <c r="R221" s="692"/>
      <c r="S221" s="692"/>
      <c r="T221" s="692"/>
    </row>
    <row r="222" spans="1:20">
      <c r="A222" s="609"/>
      <c r="B222" s="1211"/>
      <c r="C222" s="1211" t="s">
        <v>19</v>
      </c>
      <c r="D222" s="1211"/>
      <c r="H222" s="693">
        <v>0</v>
      </c>
      <c r="I222" s="693">
        <v>0</v>
      </c>
      <c r="J222" s="693">
        <v>0</v>
      </c>
      <c r="K222" s="693">
        <v>0</v>
      </c>
      <c r="L222" s="693">
        <v>0</v>
      </c>
      <c r="M222" s="693">
        <v>0</v>
      </c>
      <c r="N222" s="693">
        <v>0</v>
      </c>
      <c r="O222" s="693">
        <v>0</v>
      </c>
      <c r="P222" s="693">
        <v>0</v>
      </c>
      <c r="Q222" s="693">
        <v>0</v>
      </c>
      <c r="R222" s="693">
        <v>0</v>
      </c>
      <c r="S222" s="693">
        <v>0</v>
      </c>
      <c r="T222" s="693">
        <v>0</v>
      </c>
    </row>
    <row r="223" spans="1:20">
      <c r="A223" s="609"/>
      <c r="B223" s="1211"/>
      <c r="C223" s="1211" t="s">
        <v>20</v>
      </c>
      <c r="D223" s="1211"/>
      <c r="H223" s="692">
        <v>0</v>
      </c>
      <c r="I223" s="692">
        <v>0</v>
      </c>
      <c r="J223" s="692">
        <v>0</v>
      </c>
      <c r="K223" s="692">
        <v>0</v>
      </c>
      <c r="L223" s="692">
        <v>0</v>
      </c>
      <c r="M223" s="692">
        <v>0</v>
      </c>
      <c r="N223" s="692">
        <v>0</v>
      </c>
      <c r="O223" s="692">
        <v>0</v>
      </c>
      <c r="P223" s="692">
        <v>0</v>
      </c>
      <c r="Q223" s="692">
        <v>0</v>
      </c>
      <c r="R223" s="692">
        <v>0</v>
      </c>
      <c r="S223" s="692">
        <v>0</v>
      </c>
      <c r="T223" s="692">
        <v>0</v>
      </c>
    </row>
    <row r="224" spans="1:20">
      <c r="A224" s="609"/>
      <c r="B224" s="1211"/>
      <c r="C224" s="1211" t="s">
        <v>1964</v>
      </c>
      <c r="D224" s="1211"/>
      <c r="H224" s="692">
        <v>0</v>
      </c>
      <c r="I224" s="692">
        <v>0</v>
      </c>
      <c r="J224" s="692">
        <v>0</v>
      </c>
      <c r="K224" s="692">
        <v>0</v>
      </c>
      <c r="L224" s="692">
        <v>0</v>
      </c>
      <c r="M224" s="692">
        <v>0</v>
      </c>
      <c r="N224" s="692">
        <v>0</v>
      </c>
      <c r="O224" s="692">
        <v>0</v>
      </c>
      <c r="P224" s="692">
        <v>0</v>
      </c>
      <c r="Q224" s="692">
        <v>0</v>
      </c>
      <c r="R224" s="692">
        <v>0</v>
      </c>
      <c r="S224" s="692">
        <v>0</v>
      </c>
      <c r="T224" s="692">
        <v>0</v>
      </c>
    </row>
    <row r="225" spans="1:20">
      <c r="A225" s="609"/>
      <c r="B225" s="556"/>
      <c r="C225" s="1211" t="s">
        <v>21</v>
      </c>
      <c r="D225" s="1211"/>
      <c r="H225" s="692">
        <v>0</v>
      </c>
      <c r="I225" s="692">
        <v>0</v>
      </c>
      <c r="J225" s="692">
        <v>0</v>
      </c>
      <c r="K225" s="692">
        <v>0</v>
      </c>
      <c r="L225" s="692">
        <v>0</v>
      </c>
      <c r="M225" s="692">
        <v>0</v>
      </c>
      <c r="N225" s="692">
        <v>0</v>
      </c>
      <c r="O225" s="692">
        <v>0</v>
      </c>
      <c r="P225" s="692">
        <v>0</v>
      </c>
      <c r="Q225" s="692">
        <v>0</v>
      </c>
      <c r="R225" s="692">
        <v>0</v>
      </c>
      <c r="S225" s="692">
        <v>0</v>
      </c>
      <c r="T225" s="692">
        <v>0</v>
      </c>
    </row>
    <row r="226" spans="1:20">
      <c r="A226" s="609"/>
      <c r="B226" s="556"/>
      <c r="C226" s="1211"/>
      <c r="D226" s="1211"/>
      <c r="H226" s="692"/>
      <c r="I226" s="692"/>
      <c r="J226" s="692"/>
      <c r="K226" s="692"/>
      <c r="L226" s="692"/>
      <c r="M226" s="692"/>
      <c r="N226" s="692"/>
      <c r="O226" s="692"/>
      <c r="P226" s="692"/>
      <c r="Q226" s="692"/>
      <c r="R226" s="692"/>
      <c r="S226" s="692"/>
      <c r="T226" s="692"/>
    </row>
    <row r="227" spans="1:20">
      <c r="A227" s="609"/>
      <c r="B227" s="556" t="s">
        <v>836</v>
      </c>
      <c r="C227" s="1211"/>
      <c r="D227" s="1211"/>
      <c r="H227" s="692"/>
      <c r="I227" s="692"/>
      <c r="J227" s="692"/>
      <c r="K227" s="692"/>
      <c r="L227" s="692"/>
      <c r="M227" s="692"/>
      <c r="N227" s="692"/>
      <c r="O227" s="692"/>
      <c r="P227" s="692"/>
      <c r="Q227" s="692"/>
      <c r="R227" s="692"/>
      <c r="S227" s="692"/>
      <c r="T227" s="692"/>
    </row>
    <row r="228" spans="1:20">
      <c r="A228" s="609"/>
      <c r="B228" s="556"/>
      <c r="C228" s="1211" t="s">
        <v>17</v>
      </c>
      <c r="D228" s="1211"/>
      <c r="H228" s="692">
        <v>0</v>
      </c>
      <c r="I228" s="692">
        <v>0</v>
      </c>
      <c r="J228" s="692">
        <v>0</v>
      </c>
      <c r="K228" s="692">
        <v>0</v>
      </c>
      <c r="L228" s="692">
        <v>0</v>
      </c>
      <c r="M228" s="692">
        <v>0</v>
      </c>
      <c r="N228" s="692">
        <v>0</v>
      </c>
      <c r="O228" s="692">
        <v>0</v>
      </c>
      <c r="P228" s="692">
        <v>0</v>
      </c>
      <c r="Q228" s="692">
        <v>0</v>
      </c>
      <c r="R228" s="692">
        <v>0</v>
      </c>
      <c r="S228" s="692">
        <v>0</v>
      </c>
      <c r="T228" s="692">
        <v>0</v>
      </c>
    </row>
    <row r="229" spans="1:20">
      <c r="A229" s="609"/>
      <c r="B229" s="556"/>
      <c r="C229" s="1211" t="s">
        <v>18</v>
      </c>
      <c r="D229" s="1211"/>
      <c r="H229" s="692">
        <v>0</v>
      </c>
      <c r="I229" s="692">
        <v>0</v>
      </c>
      <c r="J229" s="692">
        <v>0</v>
      </c>
      <c r="K229" s="692">
        <v>0</v>
      </c>
      <c r="L229" s="692">
        <v>0</v>
      </c>
      <c r="M229" s="692">
        <v>0</v>
      </c>
      <c r="N229" s="692">
        <v>0</v>
      </c>
      <c r="O229" s="692">
        <v>0</v>
      </c>
      <c r="P229" s="692">
        <v>0</v>
      </c>
      <c r="Q229" s="692">
        <v>0</v>
      </c>
      <c r="R229" s="692">
        <v>0</v>
      </c>
      <c r="S229" s="692">
        <v>0</v>
      </c>
      <c r="T229" s="692">
        <v>0</v>
      </c>
    </row>
    <row r="230" spans="1:20">
      <c r="A230" s="609"/>
      <c r="B230" s="556"/>
      <c r="C230" s="1211" t="s">
        <v>19</v>
      </c>
      <c r="D230" s="1211"/>
      <c r="H230" s="692">
        <v>0</v>
      </c>
      <c r="I230" s="692">
        <v>0</v>
      </c>
      <c r="J230" s="692">
        <v>0</v>
      </c>
      <c r="K230" s="692">
        <v>0</v>
      </c>
      <c r="L230" s="692">
        <v>0</v>
      </c>
      <c r="M230" s="692">
        <v>0</v>
      </c>
      <c r="N230" s="692">
        <v>0</v>
      </c>
      <c r="O230" s="692">
        <v>0</v>
      </c>
      <c r="P230" s="692">
        <v>0</v>
      </c>
      <c r="Q230" s="692">
        <v>0</v>
      </c>
      <c r="R230" s="692">
        <v>0</v>
      </c>
      <c r="S230" s="692">
        <v>0</v>
      </c>
      <c r="T230" s="692">
        <v>0</v>
      </c>
    </row>
    <row r="231" spans="1:20">
      <c r="A231" s="609"/>
      <c r="B231" s="1211"/>
      <c r="C231" s="1211" t="s">
        <v>640</v>
      </c>
      <c r="D231" s="1211"/>
      <c r="H231" s="692">
        <v>0</v>
      </c>
      <c r="I231" s="692">
        <v>0</v>
      </c>
      <c r="J231" s="692">
        <v>0</v>
      </c>
      <c r="K231" s="692">
        <v>0</v>
      </c>
      <c r="L231" s="692">
        <v>0</v>
      </c>
      <c r="M231" s="692">
        <v>0</v>
      </c>
      <c r="N231" s="692">
        <v>0</v>
      </c>
      <c r="O231" s="692">
        <v>0</v>
      </c>
      <c r="P231" s="692">
        <v>0</v>
      </c>
      <c r="Q231" s="692">
        <v>0</v>
      </c>
      <c r="R231" s="692">
        <v>0</v>
      </c>
      <c r="S231" s="692">
        <v>0</v>
      </c>
      <c r="T231" s="692">
        <v>0</v>
      </c>
    </row>
    <row r="232" spans="1:20">
      <c r="A232" s="1491"/>
      <c r="B232" s="556"/>
      <c r="C232" s="1211" t="s">
        <v>1964</v>
      </c>
      <c r="D232" s="1211"/>
      <c r="H232" s="692">
        <v>0</v>
      </c>
      <c r="I232" s="692">
        <v>0</v>
      </c>
      <c r="J232" s="692">
        <v>0</v>
      </c>
      <c r="K232" s="692">
        <v>0</v>
      </c>
      <c r="L232" s="692">
        <v>0</v>
      </c>
      <c r="M232" s="692">
        <v>0</v>
      </c>
      <c r="N232" s="692">
        <v>0</v>
      </c>
      <c r="O232" s="692">
        <v>0</v>
      </c>
      <c r="P232" s="692">
        <v>0</v>
      </c>
      <c r="Q232" s="692">
        <v>0</v>
      </c>
      <c r="R232" s="692">
        <v>0</v>
      </c>
      <c r="S232" s="692">
        <v>0</v>
      </c>
      <c r="T232" s="692">
        <v>0</v>
      </c>
    </row>
    <row r="233" spans="1:20">
      <c r="A233" s="609"/>
      <c r="B233" s="1211"/>
      <c r="C233" s="1211" t="s">
        <v>88</v>
      </c>
      <c r="D233" s="1211"/>
      <c r="H233" s="692">
        <v>0</v>
      </c>
      <c r="I233" s="692">
        <v>0</v>
      </c>
      <c r="J233" s="692">
        <v>0</v>
      </c>
      <c r="K233" s="692">
        <v>0</v>
      </c>
      <c r="L233" s="692">
        <v>0</v>
      </c>
      <c r="M233" s="692">
        <v>0</v>
      </c>
      <c r="N233" s="692">
        <v>0</v>
      </c>
      <c r="O233" s="692">
        <v>0</v>
      </c>
      <c r="P233" s="692">
        <v>0</v>
      </c>
      <c r="Q233" s="692">
        <v>0</v>
      </c>
      <c r="R233" s="692">
        <v>0</v>
      </c>
      <c r="S233" s="692">
        <v>0</v>
      </c>
      <c r="T233" s="692"/>
    </row>
    <row r="234" spans="1:20">
      <c r="A234" s="1492"/>
      <c r="B234" s="1211"/>
      <c r="C234" s="1211" t="s">
        <v>89</v>
      </c>
      <c r="D234" s="1211"/>
      <c r="H234" s="692">
        <v>0</v>
      </c>
      <c r="I234" s="692">
        <v>0</v>
      </c>
      <c r="J234" s="692">
        <v>0</v>
      </c>
      <c r="K234" s="692">
        <v>0</v>
      </c>
      <c r="L234" s="692">
        <v>0</v>
      </c>
      <c r="M234" s="692">
        <v>0</v>
      </c>
      <c r="N234" s="692">
        <v>0</v>
      </c>
      <c r="O234" s="692">
        <v>0</v>
      </c>
      <c r="P234" s="692">
        <v>0</v>
      </c>
      <c r="Q234" s="692">
        <v>0</v>
      </c>
      <c r="R234" s="692">
        <v>0</v>
      </c>
      <c r="S234" s="692">
        <v>0</v>
      </c>
      <c r="T234" s="692"/>
    </row>
    <row r="235" spans="1:20">
      <c r="A235" s="1492"/>
      <c r="B235" s="1211"/>
      <c r="C235" s="1211" t="s">
        <v>641</v>
      </c>
      <c r="D235" s="1211"/>
      <c r="H235" s="692">
        <v>0</v>
      </c>
      <c r="I235" s="692">
        <v>0</v>
      </c>
      <c r="J235" s="692">
        <v>0</v>
      </c>
      <c r="K235" s="692">
        <v>0</v>
      </c>
      <c r="L235" s="692">
        <v>0</v>
      </c>
      <c r="M235" s="692">
        <v>0</v>
      </c>
      <c r="N235" s="692">
        <v>0</v>
      </c>
      <c r="O235" s="692">
        <v>0</v>
      </c>
      <c r="P235" s="692">
        <v>0</v>
      </c>
      <c r="Q235" s="692">
        <v>0</v>
      </c>
      <c r="R235" s="692">
        <v>0</v>
      </c>
      <c r="S235" s="692">
        <v>0</v>
      </c>
      <c r="T235" s="692">
        <v>0</v>
      </c>
    </row>
    <row r="236" spans="1:20">
      <c r="A236" s="1491" t="s">
        <v>33</v>
      </c>
      <c r="D236" s="1211"/>
      <c r="H236" s="692"/>
      <c r="I236" s="692"/>
      <c r="J236" s="692"/>
      <c r="K236" s="692"/>
      <c r="L236" s="692"/>
      <c r="M236" s="692"/>
      <c r="N236" s="692"/>
      <c r="O236" s="692"/>
      <c r="P236" s="692"/>
      <c r="Q236" s="692"/>
      <c r="R236" s="692"/>
      <c r="S236" s="692"/>
      <c r="T236" s="692"/>
    </row>
    <row r="237" spans="1:20">
      <c r="A237" s="1491"/>
      <c r="H237" s="692"/>
      <c r="I237" s="692"/>
      <c r="J237" s="692"/>
      <c r="K237" s="692"/>
      <c r="L237" s="692"/>
      <c r="M237" s="692"/>
      <c r="N237" s="692"/>
      <c r="O237" s="692"/>
      <c r="P237" s="692"/>
      <c r="Q237" s="692"/>
      <c r="R237" s="692"/>
      <c r="S237" s="692"/>
      <c r="T237" s="692"/>
    </row>
    <row r="238" spans="1:20">
      <c r="B238" s="1211" t="s">
        <v>16</v>
      </c>
      <c r="C238" s="1211" t="s">
        <v>17</v>
      </c>
      <c r="D238" s="556" t="s">
        <v>1963</v>
      </c>
      <c r="H238" s="692">
        <v>1492906</v>
      </c>
      <c r="I238" s="692">
        <v>1320427</v>
      </c>
      <c r="J238" s="692">
        <v>1132217</v>
      </c>
      <c r="K238" s="692">
        <v>860068</v>
      </c>
      <c r="L238" s="692">
        <v>671089</v>
      </c>
      <c r="M238" s="692">
        <v>486688</v>
      </c>
      <c r="N238" s="692">
        <v>442244</v>
      </c>
      <c r="O238" s="692">
        <v>354988</v>
      </c>
      <c r="P238" s="692">
        <v>436001</v>
      </c>
      <c r="Q238" s="692">
        <v>686685</v>
      </c>
      <c r="R238" s="692">
        <v>1044620</v>
      </c>
      <c r="S238" s="692">
        <v>1365339</v>
      </c>
      <c r="T238" s="692">
        <v>10293272</v>
      </c>
    </row>
    <row r="239" spans="1:20">
      <c r="B239" s="1211"/>
      <c r="C239" s="1211"/>
      <c r="D239" s="556" t="s">
        <v>1963</v>
      </c>
      <c r="H239" s="692"/>
      <c r="I239" s="692"/>
      <c r="J239" s="692"/>
      <c r="K239" s="692"/>
      <c r="L239" s="692"/>
      <c r="M239" s="692"/>
      <c r="N239" s="692"/>
      <c r="O239" s="692"/>
      <c r="P239" s="692"/>
      <c r="Q239" s="692"/>
      <c r="R239" s="692"/>
      <c r="S239" s="692"/>
      <c r="T239" s="692"/>
    </row>
    <row r="240" spans="1:20">
      <c r="A240" s="1491" t="s">
        <v>1962</v>
      </c>
      <c r="B240" s="556"/>
      <c r="C240" s="1211" t="s">
        <v>18</v>
      </c>
      <c r="D240" s="556" t="s">
        <v>1963</v>
      </c>
      <c r="H240" s="692"/>
      <c r="I240" s="692"/>
      <c r="J240" s="692"/>
      <c r="K240" s="692"/>
      <c r="L240" s="692"/>
      <c r="M240" s="692"/>
      <c r="N240" s="692"/>
      <c r="O240" s="692"/>
      <c r="P240" s="692"/>
      <c r="Q240" s="692"/>
      <c r="R240" s="692"/>
      <c r="S240" s="692"/>
      <c r="T240" s="692"/>
    </row>
    <row r="241" spans="1:20">
      <c r="A241" s="1491" t="s">
        <v>1962</v>
      </c>
      <c r="B241" s="556"/>
      <c r="C241" s="1211"/>
      <c r="D241" s="556" t="s">
        <v>1963</v>
      </c>
      <c r="H241" s="692"/>
      <c r="I241" s="692"/>
      <c r="J241" s="692"/>
      <c r="K241" s="692"/>
      <c r="L241" s="692"/>
      <c r="M241" s="692"/>
      <c r="N241" s="692"/>
      <c r="O241" s="692"/>
      <c r="P241" s="692"/>
      <c r="Q241" s="692"/>
      <c r="R241" s="692"/>
      <c r="S241" s="692"/>
      <c r="T241" s="692"/>
    </row>
    <row r="242" spans="1:20">
      <c r="A242" s="1491" t="s">
        <v>1962</v>
      </c>
      <c r="B242" s="1211"/>
      <c r="C242" s="1211" t="s">
        <v>19</v>
      </c>
      <c r="D242" s="556" t="s">
        <v>1963</v>
      </c>
      <c r="H242" s="693">
        <v>3069440</v>
      </c>
      <c r="I242" s="693">
        <v>2527059</v>
      </c>
      <c r="J242" s="693">
        <v>1977499</v>
      </c>
      <c r="K242" s="693">
        <v>1564097</v>
      </c>
      <c r="L242" s="693">
        <v>856020</v>
      </c>
      <c r="M242" s="693">
        <v>461752</v>
      </c>
      <c r="N242" s="693">
        <v>259481</v>
      </c>
      <c r="O242" s="693">
        <v>324233</v>
      </c>
      <c r="P242" s="693">
        <v>647299</v>
      </c>
      <c r="Q242" s="693">
        <v>1060640</v>
      </c>
      <c r="R242" s="693">
        <v>1859113</v>
      </c>
      <c r="S242" s="693">
        <v>2729136</v>
      </c>
      <c r="T242" s="693">
        <v>17335769</v>
      </c>
    </row>
    <row r="243" spans="1:20">
      <c r="A243" s="1491" t="s">
        <v>1962</v>
      </c>
      <c r="B243" s="556"/>
      <c r="C243" s="1211" t="s">
        <v>20</v>
      </c>
      <c r="D243" s="556" t="s">
        <v>1963</v>
      </c>
      <c r="H243" s="692">
        <v>4562346</v>
      </c>
      <c r="I243" s="692">
        <v>3847486</v>
      </c>
      <c r="J243" s="692">
        <v>3109716</v>
      </c>
      <c r="K243" s="692">
        <v>2424165</v>
      </c>
      <c r="L243" s="692">
        <v>1527109</v>
      </c>
      <c r="M243" s="692">
        <v>948440</v>
      </c>
      <c r="N243" s="692">
        <v>701725</v>
      </c>
      <c r="O243" s="692">
        <v>679221</v>
      </c>
      <c r="P243" s="692">
        <v>1083300</v>
      </c>
      <c r="Q243" s="692">
        <v>1747325</v>
      </c>
      <c r="R243" s="692">
        <v>2903733</v>
      </c>
      <c r="S243" s="692">
        <v>4094475</v>
      </c>
      <c r="T243" s="692">
        <v>27629041</v>
      </c>
    </row>
    <row r="244" spans="1:20">
      <c r="A244" s="1491" t="s">
        <v>1962</v>
      </c>
      <c r="B244" s="556"/>
      <c r="C244" s="1211" t="s">
        <v>1964</v>
      </c>
      <c r="D244" s="556" t="s">
        <v>1963</v>
      </c>
      <c r="H244" s="692">
        <v>27435</v>
      </c>
      <c r="I244" s="692">
        <v>27452</v>
      </c>
      <c r="J244" s="692">
        <v>27474</v>
      </c>
      <c r="K244" s="692">
        <v>27492</v>
      </c>
      <c r="L244" s="692">
        <v>27513</v>
      </c>
      <c r="M244" s="692">
        <v>27527</v>
      </c>
      <c r="N244" s="692">
        <v>27520</v>
      </c>
      <c r="O244" s="692">
        <v>27508</v>
      </c>
      <c r="P244" s="692">
        <v>27509</v>
      </c>
      <c r="Q244" s="692">
        <v>27561</v>
      </c>
      <c r="R244" s="692">
        <v>27628</v>
      </c>
      <c r="S244" s="692">
        <v>27690</v>
      </c>
      <c r="T244" s="692">
        <v>27525.75</v>
      </c>
    </row>
    <row r="245" spans="1:20">
      <c r="A245" s="1491"/>
      <c r="B245" s="556"/>
      <c r="C245" s="1211" t="s">
        <v>21</v>
      </c>
      <c r="D245" s="556" t="s">
        <v>1963</v>
      </c>
      <c r="H245" s="692">
        <v>602399</v>
      </c>
      <c r="I245" s="692">
        <v>495953</v>
      </c>
      <c r="J245" s="692">
        <v>388098</v>
      </c>
      <c r="K245" s="692">
        <v>306965</v>
      </c>
      <c r="L245" s="692">
        <v>168000</v>
      </c>
      <c r="M245" s="692">
        <v>90622</v>
      </c>
      <c r="N245" s="692">
        <v>50925</v>
      </c>
      <c r="O245" s="692">
        <v>63633</v>
      </c>
      <c r="P245" s="692">
        <v>127037</v>
      </c>
      <c r="Q245" s="692">
        <v>208158</v>
      </c>
      <c r="R245" s="692">
        <v>364864</v>
      </c>
      <c r="S245" s="692">
        <v>535612</v>
      </c>
      <c r="T245" s="692">
        <v>3402266</v>
      </c>
    </row>
    <row r="246" spans="1:20">
      <c r="A246" s="1491"/>
      <c r="B246" s="556"/>
      <c r="C246" s="556"/>
      <c r="D246" s="556"/>
      <c r="H246" s="692"/>
      <c r="I246" s="692"/>
      <c r="J246" s="692"/>
      <c r="K246" s="692"/>
      <c r="L246" s="692"/>
      <c r="M246" s="692"/>
      <c r="N246" s="692"/>
      <c r="O246" s="692"/>
      <c r="P246" s="692"/>
      <c r="Q246" s="692"/>
      <c r="R246" s="692"/>
      <c r="S246" s="692"/>
      <c r="T246" s="692"/>
    </row>
    <row r="247" spans="1:20">
      <c r="A247" s="1491" t="s">
        <v>1962</v>
      </c>
      <c r="B247" s="556" t="s">
        <v>1977</v>
      </c>
      <c r="C247" s="1211" t="s">
        <v>17</v>
      </c>
      <c r="D247" s="556" t="s">
        <v>1963</v>
      </c>
      <c r="H247" s="692">
        <v>18298</v>
      </c>
      <c r="I247" s="692">
        <v>15762</v>
      </c>
      <c r="J247" s="692">
        <v>14332</v>
      </c>
      <c r="K247" s="692">
        <v>14667</v>
      </c>
      <c r="L247" s="692">
        <v>11543</v>
      </c>
      <c r="M247" s="692">
        <v>10829</v>
      </c>
      <c r="N247" s="692">
        <v>10133</v>
      </c>
      <c r="O247" s="692">
        <v>9325</v>
      </c>
      <c r="P247" s="692">
        <v>11414</v>
      </c>
      <c r="Q247" s="692">
        <v>13307</v>
      </c>
      <c r="R247" s="692">
        <v>14906</v>
      </c>
      <c r="S247" s="692">
        <v>17770</v>
      </c>
      <c r="T247" s="692">
        <v>162286</v>
      </c>
    </row>
    <row r="248" spans="1:20">
      <c r="A248" s="1491" t="s">
        <v>1962</v>
      </c>
      <c r="B248" s="1211"/>
      <c r="C248" s="1211"/>
      <c r="D248" s="556" t="s">
        <v>1963</v>
      </c>
      <c r="H248" s="692"/>
      <c r="I248" s="692"/>
      <c r="J248" s="692"/>
      <c r="K248" s="692"/>
      <c r="L248" s="692"/>
      <c r="M248" s="692"/>
      <c r="N248" s="692"/>
      <c r="O248" s="692"/>
      <c r="P248" s="692"/>
      <c r="Q248" s="692"/>
      <c r="R248" s="692"/>
      <c r="S248" s="692"/>
      <c r="T248" s="692"/>
    </row>
    <row r="249" spans="1:20">
      <c r="A249" s="1491" t="s">
        <v>1962</v>
      </c>
      <c r="B249" s="556"/>
      <c r="C249" s="1211" t="s">
        <v>18</v>
      </c>
      <c r="D249" s="556" t="s">
        <v>1963</v>
      </c>
      <c r="H249" s="692"/>
      <c r="I249" s="692"/>
      <c r="J249" s="692"/>
      <c r="K249" s="692"/>
      <c r="L249" s="692"/>
      <c r="M249" s="692"/>
      <c r="N249" s="692"/>
      <c r="O249" s="692"/>
      <c r="P249" s="692"/>
      <c r="Q249" s="692"/>
      <c r="R249" s="692"/>
      <c r="S249" s="692"/>
      <c r="T249" s="692"/>
    </row>
    <row r="250" spans="1:20">
      <c r="A250" s="1491" t="s">
        <v>1962</v>
      </c>
      <c r="B250" s="556"/>
      <c r="C250" s="1211"/>
      <c r="D250" s="556" t="s">
        <v>1963</v>
      </c>
      <c r="H250" s="692"/>
      <c r="I250" s="692"/>
      <c r="J250" s="692"/>
      <c r="K250" s="692"/>
      <c r="L250" s="692"/>
      <c r="M250" s="692"/>
      <c r="N250" s="692"/>
      <c r="O250" s="692"/>
      <c r="P250" s="692"/>
      <c r="Q250" s="692"/>
      <c r="R250" s="692"/>
      <c r="S250" s="692"/>
      <c r="T250" s="692"/>
    </row>
    <row r="251" spans="1:20">
      <c r="A251" s="1491" t="s">
        <v>1962</v>
      </c>
      <c r="B251" s="556"/>
      <c r="C251" s="1211" t="s">
        <v>19</v>
      </c>
      <c r="D251" s="556" t="s">
        <v>1963</v>
      </c>
      <c r="H251" s="693">
        <v>139985</v>
      </c>
      <c r="I251" s="693">
        <v>116699</v>
      </c>
      <c r="J251" s="693">
        <v>103660</v>
      </c>
      <c r="K251" s="693">
        <v>106707</v>
      </c>
      <c r="L251" s="693">
        <v>78418</v>
      </c>
      <c r="M251" s="693">
        <v>67065</v>
      </c>
      <c r="N251" s="693">
        <v>61241</v>
      </c>
      <c r="O251" s="693">
        <v>54505</v>
      </c>
      <c r="P251" s="693">
        <v>71967</v>
      </c>
      <c r="Q251" s="693">
        <v>87910</v>
      </c>
      <c r="R251" s="693">
        <v>101454</v>
      </c>
      <c r="S251" s="693">
        <v>135124</v>
      </c>
      <c r="T251" s="693">
        <v>1124735</v>
      </c>
    </row>
    <row r="252" spans="1:20">
      <c r="A252" s="1491" t="s">
        <v>1962</v>
      </c>
      <c r="B252" s="556"/>
      <c r="C252" s="1211" t="s">
        <v>20</v>
      </c>
      <c r="D252" s="556" t="s">
        <v>1963</v>
      </c>
      <c r="H252" s="692">
        <v>158283</v>
      </c>
      <c r="I252" s="692">
        <v>132461</v>
      </c>
      <c r="J252" s="692">
        <v>117992</v>
      </c>
      <c r="K252" s="692">
        <v>121374</v>
      </c>
      <c r="L252" s="692">
        <v>89961</v>
      </c>
      <c r="M252" s="692">
        <v>77894</v>
      </c>
      <c r="N252" s="692">
        <v>71374</v>
      </c>
      <c r="O252" s="692">
        <v>63830</v>
      </c>
      <c r="P252" s="692">
        <v>83381</v>
      </c>
      <c r="Q252" s="692">
        <v>101217</v>
      </c>
      <c r="R252" s="692">
        <v>116360</v>
      </c>
      <c r="S252" s="692">
        <v>152894</v>
      </c>
      <c r="T252" s="692">
        <v>1287021</v>
      </c>
    </row>
    <row r="253" spans="1:20">
      <c r="A253" s="1491" t="s">
        <v>1962</v>
      </c>
      <c r="B253" s="1211"/>
      <c r="C253" s="1211" t="s">
        <v>1964</v>
      </c>
      <c r="D253" s="556" t="s">
        <v>1963</v>
      </c>
      <c r="H253" s="692">
        <v>28</v>
      </c>
      <c r="I253" s="692">
        <v>28</v>
      </c>
      <c r="J253" s="692">
        <v>28</v>
      </c>
      <c r="K253" s="692">
        <v>28</v>
      </c>
      <c r="L253" s="692">
        <v>28</v>
      </c>
      <c r="M253" s="692">
        <v>28</v>
      </c>
      <c r="N253" s="692">
        <v>28</v>
      </c>
      <c r="O253" s="692">
        <v>28</v>
      </c>
      <c r="P253" s="692">
        <v>28</v>
      </c>
      <c r="Q253" s="692">
        <v>28</v>
      </c>
      <c r="R253" s="692">
        <v>28</v>
      </c>
      <c r="S253" s="692">
        <v>28</v>
      </c>
      <c r="T253" s="692">
        <v>28</v>
      </c>
    </row>
    <row r="254" spans="1:20">
      <c r="A254" s="1491" t="s">
        <v>1962</v>
      </c>
      <c r="B254" s="556"/>
      <c r="C254" s="1211" t="s">
        <v>21</v>
      </c>
      <c r="D254" s="556" t="s">
        <v>1963</v>
      </c>
      <c r="H254" s="692">
        <v>27473</v>
      </c>
      <c r="I254" s="692">
        <v>22903</v>
      </c>
      <c r="J254" s="692">
        <v>20344</v>
      </c>
      <c r="K254" s="692">
        <v>20942</v>
      </c>
      <c r="L254" s="692">
        <v>15390</v>
      </c>
      <c r="M254" s="692">
        <v>13162</v>
      </c>
      <c r="N254" s="692">
        <v>12019</v>
      </c>
      <c r="O254" s="692">
        <v>10697</v>
      </c>
      <c r="P254" s="692">
        <v>14124</v>
      </c>
      <c r="Q254" s="692">
        <v>17253</v>
      </c>
      <c r="R254" s="692">
        <v>19911</v>
      </c>
      <c r="S254" s="692">
        <v>26519</v>
      </c>
      <c r="T254" s="692">
        <v>220737</v>
      </c>
    </row>
    <row r="255" spans="1:20">
      <c r="A255" s="1491" t="s">
        <v>1962</v>
      </c>
      <c r="B255" s="556"/>
      <c r="C255" s="126"/>
      <c r="D255" s="556"/>
      <c r="H255" s="692"/>
      <c r="I255" s="692"/>
      <c r="J255" s="692"/>
      <c r="K255" s="692"/>
      <c r="L255" s="692"/>
      <c r="M255" s="692"/>
      <c r="N255" s="692"/>
      <c r="O255" s="692"/>
      <c r="P255" s="692"/>
      <c r="Q255" s="692"/>
      <c r="R255" s="692"/>
      <c r="S255" s="692"/>
      <c r="T255" s="692"/>
    </row>
    <row r="256" spans="1:20">
      <c r="A256" s="1491" t="s">
        <v>1962</v>
      </c>
      <c r="B256" s="556" t="s">
        <v>1402</v>
      </c>
      <c r="C256" s="1211" t="s">
        <v>17</v>
      </c>
      <c r="D256" s="556" t="s">
        <v>1963</v>
      </c>
      <c r="H256" s="692">
        <v>7676</v>
      </c>
      <c r="I256" s="692">
        <v>7676</v>
      </c>
      <c r="J256" s="692">
        <v>7676</v>
      </c>
      <c r="K256" s="692">
        <v>7676</v>
      </c>
      <c r="L256" s="692">
        <v>7676</v>
      </c>
      <c r="M256" s="692">
        <v>7676</v>
      </c>
      <c r="N256" s="692">
        <v>7676</v>
      </c>
      <c r="O256" s="692">
        <v>7676</v>
      </c>
      <c r="P256" s="692">
        <v>7676</v>
      </c>
      <c r="Q256" s="692">
        <v>7676</v>
      </c>
      <c r="R256" s="692">
        <v>7676</v>
      </c>
      <c r="S256" s="692">
        <v>7676</v>
      </c>
      <c r="T256" s="692">
        <v>92112</v>
      </c>
    </row>
    <row r="257" spans="1:20">
      <c r="A257" s="1491" t="s">
        <v>1962</v>
      </c>
      <c r="B257" s="1211"/>
      <c r="C257" s="1211"/>
      <c r="D257" s="556" t="s">
        <v>1963</v>
      </c>
      <c r="H257" s="692"/>
      <c r="I257" s="692"/>
      <c r="J257" s="692"/>
      <c r="K257" s="692"/>
      <c r="L257" s="692"/>
      <c r="M257" s="692"/>
      <c r="N257" s="692"/>
      <c r="O257" s="692"/>
      <c r="P257" s="692"/>
      <c r="Q257" s="692"/>
      <c r="R257" s="692"/>
      <c r="S257" s="692"/>
      <c r="T257" s="692"/>
    </row>
    <row r="258" spans="1:20">
      <c r="A258" s="1491" t="s">
        <v>1962</v>
      </c>
      <c r="B258" s="556"/>
      <c r="C258" s="1211" t="s">
        <v>18</v>
      </c>
      <c r="D258" s="556" t="s">
        <v>1963</v>
      </c>
      <c r="H258" s="692"/>
      <c r="I258" s="692"/>
      <c r="J258" s="692"/>
      <c r="K258" s="692"/>
      <c r="L258" s="692"/>
      <c r="M258" s="692"/>
      <c r="N258" s="692"/>
      <c r="O258" s="692"/>
      <c r="P258" s="692"/>
      <c r="Q258" s="692"/>
      <c r="R258" s="692"/>
      <c r="S258" s="692"/>
      <c r="T258" s="692"/>
    </row>
    <row r="259" spans="1:20">
      <c r="A259" s="1491" t="s">
        <v>1962</v>
      </c>
      <c r="B259" s="556"/>
      <c r="C259" s="1211"/>
      <c r="D259" s="556" t="s">
        <v>1963</v>
      </c>
      <c r="H259" s="692"/>
      <c r="I259" s="692"/>
      <c r="J259" s="692"/>
      <c r="K259" s="692"/>
      <c r="L259" s="692"/>
      <c r="M259" s="692"/>
      <c r="N259" s="692"/>
      <c r="O259" s="692"/>
      <c r="P259" s="692"/>
      <c r="Q259" s="692"/>
      <c r="R259" s="692"/>
      <c r="S259" s="692"/>
      <c r="T259" s="692"/>
    </row>
    <row r="260" spans="1:20">
      <c r="A260" s="1491" t="s">
        <v>1962</v>
      </c>
      <c r="B260" s="556"/>
      <c r="C260" s="1211" t="s">
        <v>19</v>
      </c>
      <c r="D260" s="556" t="s">
        <v>1963</v>
      </c>
      <c r="H260" s="693">
        <v>8178</v>
      </c>
      <c r="I260" s="693">
        <v>8178</v>
      </c>
      <c r="J260" s="693">
        <v>8178</v>
      </c>
      <c r="K260" s="693">
        <v>8178</v>
      </c>
      <c r="L260" s="693">
        <v>8178</v>
      </c>
      <c r="M260" s="693">
        <v>8178</v>
      </c>
      <c r="N260" s="693">
        <v>8178</v>
      </c>
      <c r="O260" s="693">
        <v>8178</v>
      </c>
      <c r="P260" s="693">
        <v>8178</v>
      </c>
      <c r="Q260" s="693">
        <v>8178</v>
      </c>
      <c r="R260" s="693">
        <v>8178</v>
      </c>
      <c r="S260" s="693">
        <v>8178</v>
      </c>
      <c r="T260" s="693">
        <v>98136</v>
      </c>
    </row>
    <row r="261" spans="1:20">
      <c r="A261" s="1491" t="s">
        <v>1962</v>
      </c>
      <c r="B261" s="556"/>
      <c r="C261" s="1211" t="s">
        <v>20</v>
      </c>
      <c r="D261" s="556" t="s">
        <v>1963</v>
      </c>
      <c r="H261" s="692">
        <v>15854</v>
      </c>
      <c r="I261" s="692">
        <v>15854</v>
      </c>
      <c r="J261" s="692">
        <v>15854</v>
      </c>
      <c r="K261" s="692">
        <v>15854</v>
      </c>
      <c r="L261" s="692">
        <v>15854</v>
      </c>
      <c r="M261" s="692">
        <v>15854</v>
      </c>
      <c r="N261" s="692">
        <v>15854</v>
      </c>
      <c r="O261" s="692">
        <v>15854</v>
      </c>
      <c r="P261" s="692">
        <v>15854</v>
      </c>
      <c r="Q261" s="692">
        <v>15854</v>
      </c>
      <c r="R261" s="692">
        <v>15854</v>
      </c>
      <c r="S261" s="692">
        <v>15854</v>
      </c>
      <c r="T261" s="692">
        <v>190248</v>
      </c>
    </row>
    <row r="262" spans="1:20">
      <c r="A262" s="1491" t="s">
        <v>1962</v>
      </c>
      <c r="B262" s="1211"/>
      <c r="C262" s="1211" t="s">
        <v>1964</v>
      </c>
      <c r="D262" s="556" t="s">
        <v>1963</v>
      </c>
      <c r="H262" s="692">
        <v>1</v>
      </c>
      <c r="I262" s="692">
        <v>1</v>
      </c>
      <c r="J262" s="692">
        <v>1</v>
      </c>
      <c r="K262" s="692">
        <v>1</v>
      </c>
      <c r="L262" s="692">
        <v>1</v>
      </c>
      <c r="M262" s="692">
        <v>1</v>
      </c>
      <c r="N262" s="692">
        <v>1</v>
      </c>
      <c r="O262" s="692">
        <v>1</v>
      </c>
      <c r="P262" s="692">
        <v>1</v>
      </c>
      <c r="Q262" s="692">
        <v>1</v>
      </c>
      <c r="R262" s="692">
        <v>1</v>
      </c>
      <c r="S262" s="692">
        <v>1</v>
      </c>
      <c r="T262" s="692">
        <v>1</v>
      </c>
    </row>
    <row r="263" spans="1:20">
      <c r="A263" s="1491" t="s">
        <v>1962</v>
      </c>
      <c r="B263" s="556"/>
      <c r="C263" s="1211" t="s">
        <v>21</v>
      </c>
      <c r="D263" s="556" t="s">
        <v>1963</v>
      </c>
      <c r="H263" s="692">
        <v>1605</v>
      </c>
      <c r="I263" s="692">
        <v>1605</v>
      </c>
      <c r="J263" s="692">
        <v>1605</v>
      </c>
      <c r="K263" s="692">
        <v>1605</v>
      </c>
      <c r="L263" s="692">
        <v>1605</v>
      </c>
      <c r="M263" s="692">
        <v>1605</v>
      </c>
      <c r="N263" s="692">
        <v>1605</v>
      </c>
      <c r="O263" s="692">
        <v>1605</v>
      </c>
      <c r="P263" s="692">
        <v>1605</v>
      </c>
      <c r="Q263" s="692">
        <v>1605</v>
      </c>
      <c r="R263" s="692">
        <v>1605</v>
      </c>
      <c r="S263" s="692">
        <v>1605</v>
      </c>
      <c r="T263" s="692">
        <v>19260</v>
      </c>
    </row>
    <row r="264" spans="1:20">
      <c r="A264" s="1491" t="s">
        <v>1962</v>
      </c>
      <c r="B264" s="556"/>
      <c r="C264" s="556"/>
      <c r="D264" s="556"/>
      <c r="H264" s="692"/>
      <c r="I264" s="692"/>
      <c r="J264" s="692"/>
      <c r="K264" s="692"/>
      <c r="L264" s="692"/>
      <c r="M264" s="692"/>
      <c r="N264" s="692"/>
      <c r="O264" s="692"/>
      <c r="P264" s="692"/>
      <c r="Q264" s="692"/>
      <c r="R264" s="692"/>
      <c r="S264" s="692"/>
      <c r="T264" s="692"/>
    </row>
    <row r="265" spans="1:20">
      <c r="A265" s="1491" t="s">
        <v>1962</v>
      </c>
      <c r="B265" s="556" t="s">
        <v>1351</v>
      </c>
      <c r="C265" s="1211" t="s">
        <v>17</v>
      </c>
      <c r="D265" s="556" t="s">
        <v>1963</v>
      </c>
      <c r="H265" s="692">
        <v>0</v>
      </c>
      <c r="I265" s="692">
        <v>0</v>
      </c>
      <c r="J265" s="692">
        <v>0</v>
      </c>
      <c r="K265" s="692">
        <v>0</v>
      </c>
      <c r="L265" s="692">
        <v>0</v>
      </c>
      <c r="M265" s="692">
        <v>0</v>
      </c>
      <c r="N265" s="692">
        <v>0</v>
      </c>
      <c r="O265" s="692">
        <v>0</v>
      </c>
      <c r="P265" s="692">
        <v>0</v>
      </c>
      <c r="Q265" s="692">
        <v>0</v>
      </c>
      <c r="R265" s="692">
        <v>0</v>
      </c>
      <c r="S265" s="692">
        <v>0</v>
      </c>
      <c r="T265" s="692">
        <v>0</v>
      </c>
    </row>
    <row r="266" spans="1:20">
      <c r="A266" s="1491" t="s">
        <v>1962</v>
      </c>
      <c r="B266" s="1211"/>
      <c r="C266" s="1211"/>
      <c r="D266" s="556" t="s">
        <v>1963</v>
      </c>
      <c r="H266" s="692"/>
      <c r="I266" s="692"/>
      <c r="J266" s="692"/>
      <c r="K266" s="692"/>
      <c r="L266" s="692"/>
      <c r="M266" s="692"/>
      <c r="N266" s="692"/>
      <c r="O266" s="692"/>
      <c r="P266" s="692"/>
      <c r="Q266" s="692"/>
      <c r="R266" s="692"/>
      <c r="S266" s="692"/>
      <c r="T266" s="692"/>
    </row>
    <row r="267" spans="1:20">
      <c r="A267" s="1491" t="s">
        <v>1962</v>
      </c>
      <c r="B267" s="556"/>
      <c r="C267" s="1211" t="s">
        <v>18</v>
      </c>
      <c r="D267" s="556" t="s">
        <v>1963</v>
      </c>
      <c r="H267" s="692"/>
      <c r="I267" s="692"/>
      <c r="J267" s="692"/>
      <c r="K267" s="692"/>
      <c r="L267" s="692"/>
      <c r="M267" s="692"/>
      <c r="N267" s="692"/>
      <c r="O267" s="692"/>
      <c r="P267" s="692"/>
      <c r="Q267" s="692"/>
      <c r="R267" s="692"/>
      <c r="S267" s="692"/>
      <c r="T267" s="692"/>
    </row>
    <row r="268" spans="1:20">
      <c r="A268" s="1491" t="s">
        <v>1962</v>
      </c>
      <c r="B268" s="556"/>
      <c r="C268" s="1211"/>
      <c r="D268" s="556" t="s">
        <v>1963</v>
      </c>
      <c r="H268" s="692"/>
      <c r="I268" s="692"/>
      <c r="J268" s="692"/>
      <c r="K268" s="692"/>
      <c r="L268" s="692"/>
      <c r="M268" s="692"/>
      <c r="N268" s="692"/>
      <c r="O268" s="692"/>
      <c r="P268" s="692"/>
      <c r="Q268" s="692"/>
      <c r="R268" s="692"/>
      <c r="S268" s="692"/>
      <c r="T268" s="692"/>
    </row>
    <row r="269" spans="1:20">
      <c r="A269" s="1491" t="s">
        <v>1962</v>
      </c>
      <c r="B269" s="556"/>
      <c r="C269" s="1211" t="s">
        <v>19</v>
      </c>
      <c r="D269" s="556" t="s">
        <v>1963</v>
      </c>
      <c r="H269" s="693">
        <v>0</v>
      </c>
      <c r="I269" s="693">
        <v>0</v>
      </c>
      <c r="J269" s="693">
        <v>0</v>
      </c>
      <c r="K269" s="693">
        <v>0</v>
      </c>
      <c r="L269" s="693">
        <v>0</v>
      </c>
      <c r="M269" s="693">
        <v>0</v>
      </c>
      <c r="N269" s="693">
        <v>0</v>
      </c>
      <c r="O269" s="693">
        <v>0</v>
      </c>
      <c r="P269" s="693">
        <v>0</v>
      </c>
      <c r="Q269" s="693">
        <v>0</v>
      </c>
      <c r="R269" s="693">
        <v>0</v>
      </c>
      <c r="S269" s="693">
        <v>0</v>
      </c>
      <c r="T269" s="693">
        <v>0</v>
      </c>
    </row>
    <row r="270" spans="1:20">
      <c r="A270" s="1491" t="s">
        <v>1962</v>
      </c>
      <c r="B270" s="556"/>
      <c r="C270" s="1211" t="s">
        <v>20</v>
      </c>
      <c r="D270" s="556" t="s">
        <v>1963</v>
      </c>
      <c r="H270" s="692">
        <v>0</v>
      </c>
      <c r="I270" s="692">
        <v>0</v>
      </c>
      <c r="J270" s="692">
        <v>0</v>
      </c>
      <c r="K270" s="692">
        <v>0</v>
      </c>
      <c r="L270" s="692">
        <v>0</v>
      </c>
      <c r="M270" s="692">
        <v>0</v>
      </c>
      <c r="N270" s="692">
        <v>0</v>
      </c>
      <c r="O270" s="692">
        <v>0</v>
      </c>
      <c r="P270" s="692">
        <v>0</v>
      </c>
      <c r="Q270" s="692">
        <v>0</v>
      </c>
      <c r="R270" s="692">
        <v>0</v>
      </c>
      <c r="S270" s="692">
        <v>0</v>
      </c>
      <c r="T270" s="692">
        <v>0</v>
      </c>
    </row>
    <row r="271" spans="1:20">
      <c r="A271" s="1491" t="s">
        <v>1962</v>
      </c>
      <c r="B271" s="1211"/>
      <c r="C271" s="1211" t="s">
        <v>1964</v>
      </c>
      <c r="D271" s="556" t="s">
        <v>1963</v>
      </c>
      <c r="H271" s="692">
        <v>0</v>
      </c>
      <c r="I271" s="692">
        <v>0</v>
      </c>
      <c r="J271" s="692">
        <v>0</v>
      </c>
      <c r="K271" s="692">
        <v>0</v>
      </c>
      <c r="L271" s="692">
        <v>0</v>
      </c>
      <c r="M271" s="692">
        <v>0</v>
      </c>
      <c r="N271" s="692">
        <v>0</v>
      </c>
      <c r="O271" s="692">
        <v>0</v>
      </c>
      <c r="P271" s="692">
        <v>0</v>
      </c>
      <c r="Q271" s="692">
        <v>0</v>
      </c>
      <c r="R271" s="692">
        <v>0</v>
      </c>
      <c r="S271" s="692">
        <v>0</v>
      </c>
      <c r="T271" s="692">
        <v>0</v>
      </c>
    </row>
    <row r="272" spans="1:20">
      <c r="A272" s="1491" t="s">
        <v>1962</v>
      </c>
      <c r="B272" s="556"/>
      <c r="C272" s="1211" t="s">
        <v>21</v>
      </c>
      <c r="D272" s="556" t="s">
        <v>1963</v>
      </c>
      <c r="H272" s="692">
        <v>0</v>
      </c>
      <c r="I272" s="692">
        <v>0</v>
      </c>
      <c r="J272" s="692">
        <v>0</v>
      </c>
      <c r="K272" s="692">
        <v>0</v>
      </c>
      <c r="L272" s="692">
        <v>0</v>
      </c>
      <c r="M272" s="692">
        <v>0</v>
      </c>
      <c r="N272" s="692">
        <v>0</v>
      </c>
      <c r="O272" s="692">
        <v>0</v>
      </c>
      <c r="P272" s="692">
        <v>0</v>
      </c>
      <c r="Q272" s="692">
        <v>0</v>
      </c>
      <c r="R272" s="692">
        <v>0</v>
      </c>
      <c r="S272" s="692">
        <v>0</v>
      </c>
      <c r="T272" s="692">
        <v>0</v>
      </c>
    </row>
    <row r="273" spans="1:20">
      <c r="A273" s="1491" t="s">
        <v>1962</v>
      </c>
      <c r="B273" s="1211"/>
      <c r="C273" s="1211"/>
      <c r="D273" s="1211"/>
      <c r="H273" s="692"/>
      <c r="I273" s="692"/>
      <c r="J273" s="692"/>
      <c r="K273" s="692"/>
      <c r="L273" s="692"/>
      <c r="M273" s="692"/>
      <c r="N273" s="692"/>
      <c r="O273" s="692"/>
      <c r="P273" s="692"/>
      <c r="Q273" s="692"/>
      <c r="R273" s="692"/>
      <c r="S273" s="692"/>
      <c r="T273" s="692"/>
    </row>
    <row r="274" spans="1:20">
      <c r="A274" s="1491"/>
      <c r="B274" s="1211" t="s">
        <v>1978</v>
      </c>
      <c r="C274" s="1211" t="s">
        <v>17</v>
      </c>
      <c r="D274" s="556" t="s">
        <v>1963</v>
      </c>
      <c r="H274" s="692">
        <v>4229</v>
      </c>
      <c r="I274" s="692">
        <v>3818</v>
      </c>
      <c r="J274" s="692">
        <v>3784</v>
      </c>
      <c r="K274" s="692">
        <v>3768</v>
      </c>
      <c r="L274" s="692">
        <v>3511</v>
      </c>
      <c r="M274" s="692">
        <v>3104</v>
      </c>
      <c r="N274" s="692">
        <v>2687</v>
      </c>
      <c r="O274" s="692">
        <v>2659</v>
      </c>
      <c r="P274" s="692">
        <v>2721</v>
      </c>
      <c r="Q274" s="692">
        <v>2912</v>
      </c>
      <c r="R274" s="692">
        <v>3816</v>
      </c>
      <c r="S274" s="692">
        <v>4333</v>
      </c>
      <c r="T274" s="692">
        <v>41342</v>
      </c>
    </row>
    <row r="275" spans="1:20">
      <c r="A275" s="1491" t="s">
        <v>1966</v>
      </c>
      <c r="B275" s="1211"/>
      <c r="C275" s="1211"/>
      <c r="D275" s="556" t="s">
        <v>1963</v>
      </c>
      <c r="H275" s="692"/>
      <c r="I275" s="692"/>
      <c r="J275" s="692"/>
      <c r="K275" s="692"/>
      <c r="L275" s="692"/>
      <c r="M275" s="692"/>
      <c r="N275" s="692"/>
      <c r="O275" s="692"/>
      <c r="P275" s="692"/>
      <c r="Q275" s="692"/>
      <c r="R275" s="692"/>
      <c r="S275" s="692"/>
      <c r="T275" s="692"/>
    </row>
    <row r="276" spans="1:20">
      <c r="A276" s="1491" t="s">
        <v>1966</v>
      </c>
      <c r="B276" s="556"/>
      <c r="C276" s="1211" t="s">
        <v>18</v>
      </c>
      <c r="D276" s="556" t="s">
        <v>1963</v>
      </c>
      <c r="H276" s="692">
        <v>3308</v>
      </c>
      <c r="I276" s="692">
        <v>2739</v>
      </c>
      <c r="J276" s="692">
        <v>2694</v>
      </c>
      <c r="K276" s="692">
        <v>2669</v>
      </c>
      <c r="L276" s="692">
        <v>2314</v>
      </c>
      <c r="M276" s="692">
        <v>1753</v>
      </c>
      <c r="N276" s="692">
        <v>1175</v>
      </c>
      <c r="O276" s="692">
        <v>1135</v>
      </c>
      <c r="P276" s="692">
        <v>1221</v>
      </c>
      <c r="Q276" s="692">
        <v>1484</v>
      </c>
      <c r="R276" s="692">
        <v>2737</v>
      </c>
      <c r="S276" s="692">
        <v>3451</v>
      </c>
      <c r="T276" s="692">
        <v>26680</v>
      </c>
    </row>
    <row r="277" spans="1:20">
      <c r="A277" s="1491" t="s">
        <v>1966</v>
      </c>
      <c r="B277" s="556"/>
      <c r="C277" s="1211"/>
      <c r="D277" s="556" t="s">
        <v>1963</v>
      </c>
      <c r="H277" s="692"/>
      <c r="I277" s="692"/>
      <c r="J277" s="692"/>
      <c r="K277" s="692"/>
      <c r="L277" s="692"/>
      <c r="M277" s="692"/>
      <c r="N277" s="692"/>
      <c r="O277" s="692"/>
      <c r="P277" s="692"/>
      <c r="Q277" s="692"/>
      <c r="R277" s="692"/>
      <c r="S277" s="692"/>
      <c r="T277" s="692"/>
    </row>
    <row r="278" spans="1:20">
      <c r="A278" s="1491" t="s">
        <v>1966</v>
      </c>
      <c r="B278" s="556"/>
      <c r="C278" s="1211" t="s">
        <v>19</v>
      </c>
      <c r="D278" s="556" t="s">
        <v>1963</v>
      </c>
      <c r="H278" s="693">
        <v>43248</v>
      </c>
      <c r="I278" s="693">
        <v>35822</v>
      </c>
      <c r="J278" s="693">
        <v>35216</v>
      </c>
      <c r="K278" s="693">
        <v>34897</v>
      </c>
      <c r="L278" s="693">
        <v>30259</v>
      </c>
      <c r="M278" s="693">
        <v>22917</v>
      </c>
      <c r="N278" s="693">
        <v>15371</v>
      </c>
      <c r="O278" s="693">
        <v>14840</v>
      </c>
      <c r="P278" s="693">
        <v>15979</v>
      </c>
      <c r="Q278" s="693">
        <v>19422</v>
      </c>
      <c r="R278" s="693">
        <v>35777</v>
      </c>
      <c r="S278" s="693">
        <v>45128</v>
      </c>
      <c r="T278" s="693">
        <v>348876</v>
      </c>
    </row>
    <row r="279" spans="1:20">
      <c r="A279" s="1491" t="s">
        <v>1966</v>
      </c>
      <c r="B279" s="556"/>
      <c r="C279" s="1211" t="s">
        <v>20</v>
      </c>
      <c r="D279" s="556" t="s">
        <v>1963</v>
      </c>
      <c r="H279" s="692">
        <v>50785</v>
      </c>
      <c r="I279" s="692">
        <v>42379</v>
      </c>
      <c r="J279" s="692">
        <v>41694</v>
      </c>
      <c r="K279" s="692">
        <v>41334</v>
      </c>
      <c r="L279" s="692">
        <v>36084</v>
      </c>
      <c r="M279" s="692">
        <v>27774</v>
      </c>
      <c r="N279" s="692">
        <v>19233</v>
      </c>
      <c r="O279" s="692">
        <v>18634</v>
      </c>
      <c r="P279" s="692">
        <v>19921</v>
      </c>
      <c r="Q279" s="692">
        <v>23818</v>
      </c>
      <c r="R279" s="692">
        <v>42330</v>
      </c>
      <c r="S279" s="692">
        <v>52912</v>
      </c>
      <c r="T279" s="692">
        <v>416898</v>
      </c>
    </row>
    <row r="280" spans="1:20">
      <c r="A280" s="1491" t="s">
        <v>1966</v>
      </c>
      <c r="B280" s="1211"/>
      <c r="C280" s="1211" t="s">
        <v>1964</v>
      </c>
      <c r="D280" s="556" t="s">
        <v>1963</v>
      </c>
      <c r="H280" s="692">
        <v>5</v>
      </c>
      <c r="I280" s="692">
        <v>5</v>
      </c>
      <c r="J280" s="692">
        <v>5</v>
      </c>
      <c r="K280" s="692">
        <v>5</v>
      </c>
      <c r="L280" s="692">
        <v>5</v>
      </c>
      <c r="M280" s="692">
        <v>5</v>
      </c>
      <c r="N280" s="692">
        <v>5</v>
      </c>
      <c r="O280" s="692">
        <v>5</v>
      </c>
      <c r="P280" s="692">
        <v>5</v>
      </c>
      <c r="Q280" s="692">
        <v>5</v>
      </c>
      <c r="R280" s="692">
        <v>5</v>
      </c>
      <c r="S280" s="692">
        <v>5</v>
      </c>
      <c r="T280" s="692">
        <v>5</v>
      </c>
    </row>
    <row r="281" spans="1:20">
      <c r="A281" s="1491" t="s">
        <v>1966</v>
      </c>
      <c r="B281" s="556"/>
      <c r="C281" s="1211" t="s">
        <v>21</v>
      </c>
      <c r="D281" s="556" t="s">
        <v>1963</v>
      </c>
      <c r="H281" s="692">
        <v>18260</v>
      </c>
      <c r="I281" s="692">
        <v>15125</v>
      </c>
      <c r="J281" s="692">
        <v>14869</v>
      </c>
      <c r="K281" s="692">
        <v>14734</v>
      </c>
      <c r="L281" s="692">
        <v>12776</v>
      </c>
      <c r="M281" s="692">
        <v>9676</v>
      </c>
      <c r="N281" s="692">
        <v>6490</v>
      </c>
      <c r="O281" s="692">
        <v>6266</v>
      </c>
      <c r="P281" s="692">
        <v>6747</v>
      </c>
      <c r="Q281" s="692">
        <v>8200</v>
      </c>
      <c r="R281" s="692">
        <v>15106</v>
      </c>
      <c r="S281" s="692">
        <v>19054</v>
      </c>
      <c r="T281" s="692">
        <v>147303</v>
      </c>
    </row>
    <row r="282" spans="1:20">
      <c r="A282" s="1491" t="s">
        <v>1966</v>
      </c>
      <c r="B282" s="1211"/>
      <c r="C282" s="1211"/>
      <c r="D282" s="1211"/>
      <c r="H282" s="692"/>
      <c r="I282" s="692"/>
      <c r="J282" s="692"/>
      <c r="K282" s="692"/>
      <c r="L282" s="692"/>
      <c r="M282" s="692"/>
      <c r="N282" s="692"/>
      <c r="O282" s="692"/>
      <c r="P282" s="692"/>
      <c r="Q282" s="692"/>
      <c r="R282" s="692"/>
      <c r="S282" s="692"/>
      <c r="T282" s="692"/>
    </row>
    <row r="283" spans="1:20">
      <c r="A283" s="1491"/>
      <c r="B283" s="1211" t="s">
        <v>161</v>
      </c>
      <c r="C283" s="1211" t="s">
        <v>17</v>
      </c>
      <c r="D283" s="556" t="s">
        <v>1963</v>
      </c>
      <c r="H283" s="692">
        <v>0</v>
      </c>
      <c r="I283" s="692">
        <v>0</v>
      </c>
      <c r="J283" s="692">
        <v>0</v>
      </c>
      <c r="K283" s="692">
        <v>0</v>
      </c>
      <c r="L283" s="692">
        <v>0</v>
      </c>
      <c r="M283" s="692">
        <v>0</v>
      </c>
      <c r="N283" s="692">
        <v>0</v>
      </c>
      <c r="O283" s="692">
        <v>0</v>
      </c>
      <c r="P283" s="692">
        <v>0</v>
      </c>
      <c r="Q283" s="692">
        <v>0</v>
      </c>
      <c r="R283" s="692">
        <v>0</v>
      </c>
      <c r="S283" s="692">
        <v>0</v>
      </c>
      <c r="T283" s="692">
        <v>0</v>
      </c>
    </row>
    <row r="284" spans="1:20">
      <c r="A284" s="1491"/>
      <c r="B284" s="1211"/>
      <c r="C284" s="1211"/>
      <c r="D284" s="556" t="s">
        <v>1963</v>
      </c>
      <c r="H284" s="692"/>
      <c r="I284" s="692"/>
      <c r="J284" s="692"/>
      <c r="K284" s="692"/>
      <c r="L284" s="692"/>
      <c r="M284" s="692"/>
      <c r="N284" s="692"/>
      <c r="O284" s="692"/>
      <c r="P284" s="692"/>
      <c r="Q284" s="692"/>
      <c r="R284" s="692"/>
      <c r="S284" s="692"/>
      <c r="T284" s="692"/>
    </row>
    <row r="285" spans="1:20">
      <c r="A285" s="1491"/>
      <c r="B285" s="556"/>
      <c r="C285" s="1211" t="s">
        <v>18</v>
      </c>
      <c r="D285" s="556" t="s">
        <v>1963</v>
      </c>
      <c r="H285" s="692">
        <v>0</v>
      </c>
      <c r="I285" s="692">
        <v>0</v>
      </c>
      <c r="J285" s="692">
        <v>0</v>
      </c>
      <c r="K285" s="692">
        <v>0</v>
      </c>
      <c r="L285" s="692">
        <v>0</v>
      </c>
      <c r="M285" s="692">
        <v>0</v>
      </c>
      <c r="N285" s="692">
        <v>0</v>
      </c>
      <c r="O285" s="692">
        <v>0</v>
      </c>
      <c r="P285" s="692">
        <v>0</v>
      </c>
      <c r="Q285" s="692">
        <v>0</v>
      </c>
      <c r="R285" s="692">
        <v>0</v>
      </c>
      <c r="S285" s="692">
        <v>0</v>
      </c>
      <c r="T285" s="692">
        <v>0</v>
      </c>
    </row>
    <row r="286" spans="1:20">
      <c r="A286" s="1491"/>
      <c r="B286" s="556"/>
      <c r="C286" s="1211"/>
      <c r="D286" s="556" t="s">
        <v>1963</v>
      </c>
      <c r="H286" s="692"/>
      <c r="I286" s="692"/>
      <c r="J286" s="692"/>
      <c r="K286" s="692"/>
      <c r="L286" s="692"/>
      <c r="M286" s="692"/>
      <c r="N286" s="692"/>
      <c r="O286" s="692"/>
      <c r="P286" s="692"/>
      <c r="Q286" s="692"/>
      <c r="R286" s="692"/>
      <c r="S286" s="692"/>
      <c r="T286" s="692"/>
    </row>
    <row r="287" spans="1:20">
      <c r="A287" s="1491"/>
      <c r="B287" s="556"/>
      <c r="C287" s="1211" t="s">
        <v>19</v>
      </c>
      <c r="D287" s="556" t="s">
        <v>1963</v>
      </c>
      <c r="H287" s="693">
        <v>0</v>
      </c>
      <c r="I287" s="693">
        <v>0</v>
      </c>
      <c r="J287" s="693">
        <v>0</v>
      </c>
      <c r="K287" s="693">
        <v>0</v>
      </c>
      <c r="L287" s="693">
        <v>0</v>
      </c>
      <c r="M287" s="693">
        <v>0</v>
      </c>
      <c r="N287" s="693">
        <v>0</v>
      </c>
      <c r="O287" s="693">
        <v>0</v>
      </c>
      <c r="P287" s="693">
        <v>0</v>
      </c>
      <c r="Q287" s="693">
        <v>0</v>
      </c>
      <c r="R287" s="693">
        <v>0</v>
      </c>
      <c r="S287" s="693">
        <v>0</v>
      </c>
      <c r="T287" s="693">
        <v>0</v>
      </c>
    </row>
    <row r="288" spans="1:20">
      <c r="A288" s="1491"/>
      <c r="B288" s="556"/>
      <c r="C288" s="1211" t="s">
        <v>20</v>
      </c>
      <c r="D288" s="556" t="s">
        <v>1963</v>
      </c>
      <c r="H288" s="692">
        <v>0</v>
      </c>
      <c r="I288" s="692">
        <v>0</v>
      </c>
      <c r="J288" s="692">
        <v>0</v>
      </c>
      <c r="K288" s="692">
        <v>0</v>
      </c>
      <c r="L288" s="692">
        <v>0</v>
      </c>
      <c r="M288" s="692">
        <v>0</v>
      </c>
      <c r="N288" s="692">
        <v>0</v>
      </c>
      <c r="O288" s="692">
        <v>0</v>
      </c>
      <c r="P288" s="692">
        <v>0</v>
      </c>
      <c r="Q288" s="692">
        <v>0</v>
      </c>
      <c r="R288" s="692">
        <v>0</v>
      </c>
      <c r="S288" s="692">
        <v>0</v>
      </c>
      <c r="T288" s="692">
        <v>0</v>
      </c>
    </row>
    <row r="289" spans="1:20">
      <c r="A289" s="1491"/>
      <c r="B289" s="1211"/>
      <c r="C289" s="1211" t="s">
        <v>1964</v>
      </c>
      <c r="D289" s="556" t="s">
        <v>1963</v>
      </c>
      <c r="H289" s="692">
        <v>0</v>
      </c>
      <c r="I289" s="692">
        <v>0</v>
      </c>
      <c r="J289" s="692">
        <v>0</v>
      </c>
      <c r="K289" s="692">
        <v>0</v>
      </c>
      <c r="L289" s="692">
        <v>0</v>
      </c>
      <c r="M289" s="692">
        <v>0</v>
      </c>
      <c r="N289" s="692">
        <v>0</v>
      </c>
      <c r="O289" s="692">
        <v>0</v>
      </c>
      <c r="P289" s="692">
        <v>0</v>
      </c>
      <c r="Q289" s="692">
        <v>0</v>
      </c>
      <c r="R289" s="692">
        <v>0</v>
      </c>
      <c r="S289" s="692">
        <v>0</v>
      </c>
      <c r="T289" s="692">
        <v>0</v>
      </c>
    </row>
    <row r="290" spans="1:20">
      <c r="A290" s="1491"/>
      <c r="B290" s="1211"/>
      <c r="C290" s="1211" t="s">
        <v>21</v>
      </c>
      <c r="D290" s="556" t="s">
        <v>1963</v>
      </c>
      <c r="H290" s="692">
        <v>0</v>
      </c>
      <c r="I290" s="692">
        <v>0</v>
      </c>
      <c r="J290" s="692">
        <v>0</v>
      </c>
      <c r="K290" s="692">
        <v>0</v>
      </c>
      <c r="L290" s="692">
        <v>0</v>
      </c>
      <c r="M290" s="692">
        <v>0</v>
      </c>
      <c r="N290" s="692">
        <v>0</v>
      </c>
      <c r="O290" s="692">
        <v>0</v>
      </c>
      <c r="P290" s="692">
        <v>0</v>
      </c>
      <c r="Q290" s="692">
        <v>0</v>
      </c>
      <c r="R290" s="692">
        <v>0</v>
      </c>
      <c r="S290" s="692">
        <v>0</v>
      </c>
      <c r="T290" s="692">
        <v>0</v>
      </c>
    </row>
    <row r="291" spans="1:20">
      <c r="A291" s="1491"/>
      <c r="B291" s="1211"/>
      <c r="C291" s="1211"/>
      <c r="D291" s="1211"/>
      <c r="H291" s="692"/>
      <c r="I291" s="692"/>
      <c r="J291" s="692"/>
      <c r="K291" s="692"/>
      <c r="L291" s="692"/>
      <c r="M291" s="692"/>
      <c r="N291" s="692"/>
      <c r="O291" s="692"/>
      <c r="P291" s="692"/>
      <c r="Q291" s="692"/>
      <c r="R291" s="692"/>
      <c r="S291" s="692"/>
      <c r="T291" s="692"/>
    </row>
    <row r="292" spans="1:20">
      <c r="A292" s="1491"/>
      <c r="B292" s="1211" t="s">
        <v>34</v>
      </c>
      <c r="C292" s="1211" t="s">
        <v>17</v>
      </c>
      <c r="D292" s="556" t="s">
        <v>1963</v>
      </c>
      <c r="H292" s="692">
        <v>0</v>
      </c>
      <c r="I292" s="692">
        <v>0</v>
      </c>
      <c r="J292" s="692">
        <v>0</v>
      </c>
      <c r="K292" s="692">
        <v>0</v>
      </c>
      <c r="L292" s="692">
        <v>0</v>
      </c>
      <c r="M292" s="692">
        <v>0</v>
      </c>
      <c r="N292" s="692">
        <v>0</v>
      </c>
      <c r="O292" s="692">
        <v>0</v>
      </c>
      <c r="P292" s="692">
        <v>0</v>
      </c>
      <c r="Q292" s="692">
        <v>0</v>
      </c>
      <c r="R292" s="692">
        <v>0</v>
      </c>
      <c r="S292" s="692">
        <v>0</v>
      </c>
      <c r="T292" s="692">
        <v>0</v>
      </c>
    </row>
    <row r="293" spans="1:20">
      <c r="A293" s="1491"/>
      <c r="B293" s="1211" t="s">
        <v>1276</v>
      </c>
      <c r="C293" s="1211" t="s">
        <v>642</v>
      </c>
      <c r="D293" s="556" t="s">
        <v>1963</v>
      </c>
      <c r="H293" s="692"/>
      <c r="I293" s="692"/>
      <c r="J293" s="692"/>
      <c r="K293" s="692"/>
      <c r="L293" s="692"/>
      <c r="M293" s="692"/>
      <c r="N293" s="692"/>
      <c r="O293" s="692"/>
      <c r="P293" s="692"/>
      <c r="Q293" s="692"/>
      <c r="R293" s="692"/>
      <c r="S293" s="692"/>
      <c r="T293" s="692"/>
    </row>
    <row r="294" spans="1:20">
      <c r="A294" s="1491"/>
      <c r="B294" s="556"/>
      <c r="C294" s="556"/>
      <c r="D294" s="556" t="s">
        <v>1963</v>
      </c>
      <c r="H294" s="692"/>
      <c r="I294" s="692"/>
      <c r="J294" s="692"/>
      <c r="K294" s="692"/>
      <c r="L294" s="692"/>
      <c r="M294" s="692"/>
      <c r="N294" s="692"/>
      <c r="O294" s="692"/>
      <c r="P294" s="692"/>
      <c r="Q294" s="692"/>
      <c r="R294" s="692"/>
      <c r="S294" s="692"/>
      <c r="T294" s="692"/>
    </row>
    <row r="295" spans="1:20">
      <c r="A295" s="1491"/>
      <c r="B295" s="556"/>
      <c r="C295" s="556"/>
      <c r="D295" s="556" t="s">
        <v>1963</v>
      </c>
      <c r="H295" s="692"/>
      <c r="I295" s="692"/>
      <c r="J295" s="692"/>
      <c r="K295" s="692"/>
      <c r="L295" s="692"/>
      <c r="M295" s="692"/>
      <c r="N295" s="692"/>
      <c r="O295" s="692"/>
      <c r="P295" s="692"/>
      <c r="Q295" s="692"/>
      <c r="R295" s="692"/>
      <c r="S295" s="692"/>
      <c r="T295" s="692"/>
    </row>
    <row r="296" spans="1:20">
      <c r="A296" s="1491"/>
      <c r="B296" s="556"/>
      <c r="C296" s="556" t="s">
        <v>19</v>
      </c>
      <c r="D296" s="556" t="s">
        <v>1963</v>
      </c>
      <c r="H296" s="693">
        <v>0</v>
      </c>
      <c r="I296" s="693">
        <v>0</v>
      </c>
      <c r="J296" s="693">
        <v>0</v>
      </c>
      <c r="K296" s="693">
        <v>0</v>
      </c>
      <c r="L296" s="693">
        <v>0</v>
      </c>
      <c r="M296" s="693">
        <v>0</v>
      </c>
      <c r="N296" s="693">
        <v>0</v>
      </c>
      <c r="O296" s="693">
        <v>0</v>
      </c>
      <c r="P296" s="693">
        <v>0</v>
      </c>
      <c r="Q296" s="693">
        <v>0</v>
      </c>
      <c r="R296" s="693">
        <v>0</v>
      </c>
      <c r="S296" s="693">
        <v>0</v>
      </c>
      <c r="T296" s="693">
        <v>0</v>
      </c>
    </row>
    <row r="297" spans="1:20">
      <c r="A297" s="1491"/>
      <c r="B297" s="556"/>
      <c r="C297" s="556" t="s">
        <v>20</v>
      </c>
      <c r="D297" s="556" t="s">
        <v>1963</v>
      </c>
      <c r="H297" s="692">
        <v>0</v>
      </c>
      <c r="I297" s="692">
        <v>0</v>
      </c>
      <c r="J297" s="692">
        <v>0</v>
      </c>
      <c r="K297" s="692">
        <v>0</v>
      </c>
      <c r="L297" s="692">
        <v>0</v>
      </c>
      <c r="M297" s="692">
        <v>0</v>
      </c>
      <c r="N297" s="692">
        <v>0</v>
      </c>
      <c r="O297" s="692">
        <v>0</v>
      </c>
      <c r="P297" s="692">
        <v>0</v>
      </c>
      <c r="Q297" s="692">
        <v>0</v>
      </c>
      <c r="R297" s="692">
        <v>0</v>
      </c>
      <c r="S297" s="692">
        <v>0</v>
      </c>
      <c r="T297" s="692">
        <v>0</v>
      </c>
    </row>
    <row r="298" spans="1:20">
      <c r="A298" s="1491"/>
      <c r="B298" s="1211"/>
      <c r="C298" s="1211" t="s">
        <v>1964</v>
      </c>
      <c r="D298" s="556" t="s">
        <v>1963</v>
      </c>
      <c r="H298" s="692">
        <v>0</v>
      </c>
      <c r="I298" s="692">
        <v>0</v>
      </c>
      <c r="J298" s="692">
        <v>0</v>
      </c>
      <c r="K298" s="692">
        <v>0</v>
      </c>
      <c r="L298" s="692">
        <v>0</v>
      </c>
      <c r="M298" s="692">
        <v>0</v>
      </c>
      <c r="N298" s="692">
        <v>0</v>
      </c>
      <c r="O298" s="692">
        <v>0</v>
      </c>
      <c r="P298" s="692">
        <v>0</v>
      </c>
      <c r="Q298" s="692">
        <v>0</v>
      </c>
      <c r="R298" s="692">
        <v>0</v>
      </c>
      <c r="S298" s="692">
        <v>0</v>
      </c>
      <c r="T298" s="692">
        <v>0</v>
      </c>
    </row>
    <row r="299" spans="1:20">
      <c r="A299" s="1491"/>
      <c r="B299" s="1211"/>
      <c r="C299" s="556" t="s">
        <v>21</v>
      </c>
      <c r="D299" s="556" t="s">
        <v>1963</v>
      </c>
      <c r="H299" s="692">
        <v>0</v>
      </c>
      <c r="I299" s="692">
        <v>0</v>
      </c>
      <c r="J299" s="692">
        <v>0</v>
      </c>
      <c r="K299" s="692">
        <v>0</v>
      </c>
      <c r="L299" s="692">
        <v>0</v>
      </c>
      <c r="M299" s="692">
        <v>0</v>
      </c>
      <c r="N299" s="692">
        <v>0</v>
      </c>
      <c r="O299" s="692">
        <v>0</v>
      </c>
      <c r="P299" s="692">
        <v>0</v>
      </c>
      <c r="Q299" s="692">
        <v>0</v>
      </c>
      <c r="R299" s="692">
        <v>0</v>
      </c>
      <c r="S299" s="692">
        <v>0</v>
      </c>
      <c r="T299" s="692">
        <v>0</v>
      </c>
    </row>
    <row r="300" spans="1:20">
      <c r="A300" s="1491"/>
      <c r="C300" s="556"/>
      <c r="D300" s="556"/>
      <c r="H300" s="692"/>
      <c r="I300" s="692"/>
      <c r="J300" s="692"/>
      <c r="K300" s="692"/>
      <c r="L300" s="692"/>
      <c r="M300" s="692"/>
      <c r="N300" s="692"/>
      <c r="O300" s="692"/>
      <c r="P300" s="692"/>
      <c r="Q300" s="692"/>
      <c r="R300" s="692"/>
      <c r="S300" s="692"/>
      <c r="T300" s="692"/>
    </row>
    <row r="301" spans="1:20">
      <c r="A301" s="1491" t="s">
        <v>1970</v>
      </c>
      <c r="B301" s="1211" t="s">
        <v>1979</v>
      </c>
      <c r="C301" s="1211" t="s">
        <v>17</v>
      </c>
      <c r="D301" s="556" t="s">
        <v>1972</v>
      </c>
      <c r="H301" s="692">
        <v>6678</v>
      </c>
      <c r="I301" s="692">
        <v>6543</v>
      </c>
      <c r="J301" s="692">
        <v>6259</v>
      </c>
      <c r="K301" s="692">
        <v>6160</v>
      </c>
      <c r="L301" s="692">
        <v>6132</v>
      </c>
      <c r="M301" s="692">
        <v>5852</v>
      </c>
      <c r="N301" s="692">
        <v>5693</v>
      </c>
      <c r="O301" s="692">
        <v>5196</v>
      </c>
      <c r="P301" s="692">
        <v>5474</v>
      </c>
      <c r="Q301" s="692">
        <v>5115</v>
      </c>
      <c r="R301" s="692">
        <v>6318</v>
      </c>
      <c r="S301" s="692">
        <v>6634</v>
      </c>
      <c r="T301" s="692">
        <v>72054</v>
      </c>
    </row>
    <row r="302" spans="1:20">
      <c r="A302" s="1491" t="s">
        <v>1970</v>
      </c>
      <c r="B302" s="556"/>
      <c r="C302" s="1211"/>
      <c r="D302" s="556" t="s">
        <v>1972</v>
      </c>
      <c r="H302" s="692"/>
      <c r="I302" s="692"/>
      <c r="J302" s="692"/>
      <c r="K302" s="692"/>
      <c r="L302" s="692"/>
      <c r="M302" s="692"/>
      <c r="N302" s="692"/>
      <c r="O302" s="692"/>
      <c r="P302" s="692"/>
      <c r="Q302" s="692"/>
      <c r="R302" s="692"/>
      <c r="S302" s="692"/>
      <c r="T302" s="692"/>
    </row>
    <row r="303" spans="1:20">
      <c r="A303" s="1491" t="s">
        <v>1970</v>
      </c>
      <c r="B303" s="556"/>
      <c r="C303" s="1211" t="s">
        <v>18</v>
      </c>
      <c r="D303" s="556" t="s">
        <v>1972</v>
      </c>
      <c r="H303" s="692"/>
      <c r="I303" s="692"/>
      <c r="J303" s="692"/>
      <c r="K303" s="692"/>
      <c r="L303" s="692"/>
      <c r="M303" s="692"/>
      <c r="N303" s="692"/>
      <c r="O303" s="692"/>
      <c r="P303" s="692"/>
      <c r="Q303" s="692"/>
      <c r="R303" s="692"/>
      <c r="S303" s="692"/>
      <c r="T303" s="692"/>
    </row>
    <row r="304" spans="1:20">
      <c r="A304" s="1491" t="s">
        <v>1970</v>
      </c>
      <c r="B304" s="556"/>
      <c r="C304" s="1211"/>
      <c r="D304" s="556" t="s">
        <v>1972</v>
      </c>
      <c r="H304" s="692"/>
      <c r="I304" s="692"/>
      <c r="J304" s="692"/>
      <c r="K304" s="692"/>
      <c r="L304" s="692"/>
      <c r="M304" s="692"/>
      <c r="N304" s="692"/>
      <c r="O304" s="692"/>
      <c r="P304" s="692"/>
      <c r="Q304" s="692"/>
      <c r="R304" s="692"/>
      <c r="S304" s="692"/>
      <c r="T304" s="692"/>
    </row>
    <row r="305" spans="1:20">
      <c r="A305" s="1491" t="s">
        <v>1970</v>
      </c>
      <c r="B305" s="556"/>
      <c r="C305" s="1211" t="s">
        <v>19</v>
      </c>
      <c r="D305" s="556" t="s">
        <v>1972</v>
      </c>
      <c r="H305" s="693">
        <v>0</v>
      </c>
      <c r="I305" s="693">
        <v>0</v>
      </c>
      <c r="J305" s="693">
        <v>0</v>
      </c>
      <c r="K305" s="693">
        <v>0</v>
      </c>
      <c r="L305" s="693">
        <v>0</v>
      </c>
      <c r="M305" s="693">
        <v>0</v>
      </c>
      <c r="N305" s="693">
        <v>0</v>
      </c>
      <c r="O305" s="693">
        <v>0</v>
      </c>
      <c r="P305" s="693">
        <v>0</v>
      </c>
      <c r="Q305" s="693">
        <v>0</v>
      </c>
      <c r="R305" s="693">
        <v>0</v>
      </c>
      <c r="S305" s="693">
        <v>0</v>
      </c>
      <c r="T305" s="693">
        <v>0</v>
      </c>
    </row>
    <row r="306" spans="1:20">
      <c r="A306" s="1491" t="s">
        <v>1970</v>
      </c>
      <c r="B306" s="1211"/>
      <c r="C306" s="1211" t="s">
        <v>20</v>
      </c>
      <c r="D306" s="556" t="s">
        <v>1972</v>
      </c>
      <c r="H306" s="692">
        <v>6678</v>
      </c>
      <c r="I306" s="692">
        <v>6543</v>
      </c>
      <c r="J306" s="692">
        <v>6259</v>
      </c>
      <c r="K306" s="692">
        <v>6160</v>
      </c>
      <c r="L306" s="692">
        <v>6132</v>
      </c>
      <c r="M306" s="692">
        <v>5852</v>
      </c>
      <c r="N306" s="692">
        <v>5693</v>
      </c>
      <c r="O306" s="692">
        <v>5196</v>
      </c>
      <c r="P306" s="692">
        <v>5474</v>
      </c>
      <c r="Q306" s="692">
        <v>5115</v>
      </c>
      <c r="R306" s="692">
        <v>6318</v>
      </c>
      <c r="S306" s="692">
        <v>6634</v>
      </c>
      <c r="T306" s="692">
        <v>72054</v>
      </c>
    </row>
    <row r="307" spans="1:20">
      <c r="A307" s="1491" t="s">
        <v>1970</v>
      </c>
      <c r="B307" s="1211"/>
      <c r="C307" s="1211" t="s">
        <v>1964</v>
      </c>
      <c r="D307" s="556" t="s">
        <v>1972</v>
      </c>
      <c r="H307" s="692">
        <v>3</v>
      </c>
      <c r="I307" s="692">
        <v>3</v>
      </c>
      <c r="J307" s="692">
        <v>3</v>
      </c>
      <c r="K307" s="692">
        <v>3</v>
      </c>
      <c r="L307" s="692">
        <v>3</v>
      </c>
      <c r="M307" s="692">
        <v>3</v>
      </c>
      <c r="N307" s="692">
        <v>3</v>
      </c>
      <c r="O307" s="692">
        <v>3</v>
      </c>
      <c r="P307" s="692">
        <v>3</v>
      </c>
      <c r="Q307" s="692">
        <v>3</v>
      </c>
      <c r="R307" s="692">
        <v>3</v>
      </c>
      <c r="S307" s="692">
        <v>3</v>
      </c>
      <c r="T307" s="692">
        <v>3</v>
      </c>
    </row>
    <row r="308" spans="1:20">
      <c r="A308" s="1491" t="s">
        <v>1970</v>
      </c>
      <c r="B308" s="1211"/>
      <c r="C308" s="1211" t="s">
        <v>21</v>
      </c>
      <c r="D308" s="556" t="s">
        <v>1972</v>
      </c>
      <c r="H308" s="692">
        <v>25841</v>
      </c>
      <c r="I308" s="692">
        <v>24294</v>
      </c>
      <c r="J308" s="692">
        <v>21040</v>
      </c>
      <c r="K308" s="692">
        <v>19890</v>
      </c>
      <c r="L308" s="692">
        <v>19583</v>
      </c>
      <c r="M308" s="692">
        <v>16373</v>
      </c>
      <c r="N308" s="692">
        <v>14525</v>
      </c>
      <c r="O308" s="692">
        <v>8836</v>
      </c>
      <c r="P308" s="692">
        <v>12028</v>
      </c>
      <c r="Q308" s="692">
        <v>7910</v>
      </c>
      <c r="R308" s="692">
        <v>21703</v>
      </c>
      <c r="S308" s="692">
        <v>25331</v>
      </c>
      <c r="T308" s="692">
        <v>217354</v>
      </c>
    </row>
    <row r="309" spans="1:20">
      <c r="A309" s="1491" t="s">
        <v>1970</v>
      </c>
      <c r="C309" s="556"/>
      <c r="D309" s="556"/>
      <c r="H309" s="692"/>
      <c r="I309" s="692"/>
      <c r="J309" s="692"/>
      <c r="K309" s="692"/>
      <c r="L309" s="692"/>
      <c r="M309" s="692"/>
      <c r="N309" s="692"/>
      <c r="O309" s="692"/>
      <c r="P309" s="692"/>
      <c r="Q309" s="692"/>
      <c r="R309" s="692"/>
      <c r="S309" s="692"/>
      <c r="T309" s="692"/>
    </row>
    <row r="310" spans="1:20">
      <c r="A310" s="1491" t="s">
        <v>1970</v>
      </c>
      <c r="B310" s="1211" t="s">
        <v>1980</v>
      </c>
      <c r="C310" s="1211" t="s">
        <v>17</v>
      </c>
      <c r="D310" s="556" t="s">
        <v>1972</v>
      </c>
      <c r="H310" s="692">
        <v>2752</v>
      </c>
      <c r="I310" s="692">
        <v>3069</v>
      </c>
      <c r="J310" s="692">
        <v>1906</v>
      </c>
      <c r="K310" s="692">
        <v>2288</v>
      </c>
      <c r="L310" s="692">
        <v>2988</v>
      </c>
      <c r="M310" s="692">
        <v>3804</v>
      </c>
      <c r="N310" s="692">
        <v>803</v>
      </c>
      <c r="O310" s="692">
        <v>1254</v>
      </c>
      <c r="P310" s="692">
        <v>1059</v>
      </c>
      <c r="Q310" s="692">
        <v>2152</v>
      </c>
      <c r="R310" s="692">
        <v>1574</v>
      </c>
      <c r="S310" s="692">
        <v>1798</v>
      </c>
      <c r="T310" s="692">
        <v>25447</v>
      </c>
    </row>
    <row r="311" spans="1:20">
      <c r="A311" s="1491" t="s">
        <v>1970</v>
      </c>
      <c r="B311" s="1211" t="s">
        <v>1277</v>
      </c>
      <c r="C311" s="1211"/>
      <c r="D311" s="556" t="s">
        <v>1972</v>
      </c>
      <c r="H311" s="692"/>
      <c r="I311" s="692"/>
      <c r="J311" s="692"/>
      <c r="K311" s="692"/>
      <c r="L311" s="692"/>
      <c r="M311" s="692"/>
      <c r="N311" s="692"/>
      <c r="O311" s="692"/>
      <c r="P311" s="692"/>
      <c r="Q311" s="692"/>
      <c r="R311" s="692"/>
      <c r="S311" s="692"/>
      <c r="T311" s="692"/>
    </row>
    <row r="312" spans="1:20">
      <c r="A312" s="1491" t="s">
        <v>1970</v>
      </c>
      <c r="B312" s="556"/>
      <c r="C312" s="1211" t="s">
        <v>18</v>
      </c>
      <c r="D312" s="556" t="s">
        <v>1972</v>
      </c>
      <c r="H312" s="692"/>
      <c r="I312" s="692"/>
      <c r="J312" s="692"/>
      <c r="K312" s="692"/>
      <c r="L312" s="692"/>
      <c r="M312" s="692"/>
      <c r="N312" s="692"/>
      <c r="O312" s="692"/>
      <c r="P312" s="692"/>
      <c r="Q312" s="692"/>
      <c r="R312" s="692"/>
      <c r="S312" s="692"/>
      <c r="T312" s="692"/>
    </row>
    <row r="313" spans="1:20">
      <c r="A313" s="1491" t="s">
        <v>1970</v>
      </c>
      <c r="B313" s="556"/>
      <c r="C313" s="1211"/>
      <c r="D313" s="556" t="s">
        <v>1972</v>
      </c>
      <c r="H313" s="692"/>
      <c r="I313" s="692"/>
      <c r="J313" s="692"/>
      <c r="K313" s="692"/>
      <c r="L313" s="692"/>
      <c r="M313" s="692"/>
      <c r="N313" s="692"/>
      <c r="O313" s="692"/>
      <c r="P313" s="692"/>
      <c r="Q313" s="692"/>
      <c r="R313" s="692"/>
      <c r="S313" s="692"/>
      <c r="T313" s="692"/>
    </row>
    <row r="314" spans="1:20">
      <c r="A314" s="1491" t="s">
        <v>1970</v>
      </c>
      <c r="B314" s="556"/>
      <c r="C314" s="1211" t="s">
        <v>19</v>
      </c>
      <c r="D314" s="556" t="s">
        <v>1972</v>
      </c>
      <c r="H314" s="693">
        <v>0</v>
      </c>
      <c r="I314" s="693">
        <v>0</v>
      </c>
      <c r="J314" s="693">
        <v>0</v>
      </c>
      <c r="K314" s="693">
        <v>0</v>
      </c>
      <c r="L314" s="693">
        <v>0</v>
      </c>
      <c r="M314" s="693">
        <v>0</v>
      </c>
      <c r="N314" s="693">
        <v>0</v>
      </c>
      <c r="O314" s="693">
        <v>0</v>
      </c>
      <c r="P314" s="693">
        <v>0</v>
      </c>
      <c r="Q314" s="693">
        <v>0</v>
      </c>
      <c r="R314" s="693">
        <v>0</v>
      </c>
      <c r="S314" s="693">
        <v>0</v>
      </c>
      <c r="T314" s="693">
        <v>0</v>
      </c>
    </row>
    <row r="315" spans="1:20">
      <c r="A315" s="1491" t="s">
        <v>1970</v>
      </c>
      <c r="B315" s="1211"/>
      <c r="C315" s="1211" t="s">
        <v>20</v>
      </c>
      <c r="D315" s="556" t="s">
        <v>1972</v>
      </c>
      <c r="H315" s="692">
        <v>2752</v>
      </c>
      <c r="I315" s="692">
        <v>3069</v>
      </c>
      <c r="J315" s="692">
        <v>1906</v>
      </c>
      <c r="K315" s="692">
        <v>2288</v>
      </c>
      <c r="L315" s="692">
        <v>2988</v>
      </c>
      <c r="M315" s="692">
        <v>3804</v>
      </c>
      <c r="N315" s="692">
        <v>803</v>
      </c>
      <c r="O315" s="692">
        <v>1254</v>
      </c>
      <c r="P315" s="692">
        <v>1059</v>
      </c>
      <c r="Q315" s="692">
        <v>2152</v>
      </c>
      <c r="R315" s="692">
        <v>1574</v>
      </c>
      <c r="S315" s="692">
        <v>1798</v>
      </c>
      <c r="T315" s="692">
        <v>25447</v>
      </c>
    </row>
    <row r="316" spans="1:20">
      <c r="A316" s="1491" t="s">
        <v>1970</v>
      </c>
      <c r="B316" s="1211"/>
      <c r="C316" s="1211" t="s">
        <v>1964</v>
      </c>
      <c r="D316" s="556" t="s">
        <v>1972</v>
      </c>
      <c r="H316" s="692">
        <v>2</v>
      </c>
      <c r="I316" s="692">
        <v>2</v>
      </c>
      <c r="J316" s="692">
        <v>2</v>
      </c>
      <c r="K316" s="692">
        <v>2</v>
      </c>
      <c r="L316" s="692">
        <v>2</v>
      </c>
      <c r="M316" s="692">
        <v>2</v>
      </c>
      <c r="N316" s="692">
        <v>2</v>
      </c>
      <c r="O316" s="692">
        <v>2</v>
      </c>
      <c r="P316" s="692">
        <v>2</v>
      </c>
      <c r="Q316" s="692">
        <v>2</v>
      </c>
      <c r="R316" s="692">
        <v>2</v>
      </c>
      <c r="S316" s="692">
        <v>2</v>
      </c>
      <c r="T316" s="692">
        <v>2</v>
      </c>
    </row>
    <row r="317" spans="1:20">
      <c r="A317" s="1491" t="s">
        <v>1970</v>
      </c>
      <c r="B317" s="556"/>
      <c r="C317" s="1211" t="s">
        <v>21</v>
      </c>
      <c r="D317" s="556" t="s">
        <v>1972</v>
      </c>
      <c r="H317" s="692">
        <v>27331</v>
      </c>
      <c r="I317" s="692">
        <v>33794</v>
      </c>
      <c r="J317" s="692">
        <v>17780</v>
      </c>
      <c r="K317" s="692">
        <v>25202</v>
      </c>
      <c r="L317" s="692">
        <v>41108</v>
      </c>
      <c r="M317" s="692">
        <v>67696</v>
      </c>
      <c r="N317" s="692">
        <v>7713</v>
      </c>
      <c r="O317" s="692">
        <v>14708</v>
      </c>
      <c r="P317" s="692">
        <v>11038</v>
      </c>
      <c r="Q317" s="692">
        <v>25291</v>
      </c>
      <c r="R317" s="692">
        <v>11703</v>
      </c>
      <c r="S317" s="692">
        <v>12021</v>
      </c>
      <c r="T317" s="692">
        <v>295385</v>
      </c>
    </row>
    <row r="318" spans="1:20">
      <c r="A318" s="1491" t="s">
        <v>1970</v>
      </c>
      <c r="B318" s="556"/>
      <c r="C318" s="1211"/>
      <c r="D318" s="1211"/>
      <c r="H318" s="692"/>
      <c r="I318" s="692"/>
      <c r="J318" s="692"/>
      <c r="K318" s="692"/>
      <c r="L318" s="692"/>
      <c r="M318" s="692"/>
      <c r="N318" s="692"/>
      <c r="O318" s="692"/>
      <c r="P318" s="692"/>
      <c r="Q318" s="692"/>
      <c r="R318" s="692"/>
      <c r="S318" s="692"/>
      <c r="T318" s="692"/>
    </row>
    <row r="319" spans="1:20">
      <c r="A319" s="1491"/>
      <c r="B319" s="556" t="s">
        <v>1273</v>
      </c>
      <c r="C319" s="556" t="s">
        <v>17</v>
      </c>
      <c r="D319" s="556" t="s">
        <v>1963</v>
      </c>
      <c r="H319" s="692"/>
      <c r="I319" s="692"/>
      <c r="J319" s="692"/>
      <c r="K319" s="692"/>
      <c r="L319" s="692"/>
      <c r="M319" s="692"/>
      <c r="N319" s="692"/>
      <c r="O319" s="692"/>
      <c r="P319" s="692"/>
      <c r="Q319" s="692"/>
      <c r="R319" s="692"/>
      <c r="S319" s="692"/>
      <c r="T319" s="692">
        <v>0</v>
      </c>
    </row>
    <row r="320" spans="1:20">
      <c r="A320" s="1491"/>
      <c r="B320" s="556" t="s">
        <v>201</v>
      </c>
      <c r="C320" s="1211" t="s">
        <v>17</v>
      </c>
      <c r="D320" s="1211" t="s">
        <v>1963</v>
      </c>
      <c r="H320" s="692"/>
      <c r="I320" s="692"/>
      <c r="J320" s="692"/>
      <c r="K320" s="692"/>
      <c r="L320" s="692"/>
      <c r="M320" s="692"/>
      <c r="N320" s="692"/>
      <c r="O320" s="692"/>
      <c r="P320" s="692"/>
      <c r="Q320" s="692"/>
      <c r="R320" s="692"/>
      <c r="S320" s="692"/>
      <c r="T320" s="692">
        <v>0</v>
      </c>
    </row>
    <row r="321" spans="1:21">
      <c r="A321" s="1491"/>
      <c r="B321" s="556" t="s">
        <v>837</v>
      </c>
      <c r="C321" s="556"/>
      <c r="D321" s="556"/>
      <c r="H321" s="692"/>
      <c r="I321" s="692"/>
      <c r="J321" s="692"/>
      <c r="K321" s="692"/>
      <c r="L321" s="692"/>
      <c r="M321" s="692"/>
      <c r="N321" s="692"/>
      <c r="O321" s="692"/>
      <c r="P321" s="692"/>
      <c r="Q321" s="692"/>
      <c r="R321" s="692"/>
      <c r="S321" s="692"/>
      <c r="T321" s="692"/>
    </row>
    <row r="322" spans="1:21">
      <c r="A322" s="1491"/>
      <c r="B322" s="556"/>
      <c r="C322" s="556" t="s">
        <v>17</v>
      </c>
      <c r="D322" s="556"/>
      <c r="H322" s="692">
        <v>1523109</v>
      </c>
      <c r="I322" s="692">
        <v>1347683</v>
      </c>
      <c r="J322" s="692">
        <v>1158009</v>
      </c>
      <c r="K322" s="692">
        <v>886179</v>
      </c>
      <c r="L322" s="692">
        <v>693819</v>
      </c>
      <c r="M322" s="692">
        <v>508297</v>
      </c>
      <c r="N322" s="692">
        <v>462740</v>
      </c>
      <c r="O322" s="692">
        <v>374648</v>
      </c>
      <c r="P322" s="692">
        <v>457812</v>
      </c>
      <c r="Q322" s="692">
        <v>710580</v>
      </c>
      <c r="R322" s="692">
        <v>1071018</v>
      </c>
      <c r="S322" s="692">
        <v>1395118</v>
      </c>
      <c r="T322" s="692">
        <v>10589012</v>
      </c>
      <c r="U322" s="103"/>
    </row>
    <row r="323" spans="1:21">
      <c r="A323" s="1491"/>
      <c r="B323" s="556"/>
      <c r="C323" s="556" t="s">
        <v>18</v>
      </c>
      <c r="D323" s="556"/>
      <c r="H323" s="692">
        <v>3308</v>
      </c>
      <c r="I323" s="692">
        <v>2739</v>
      </c>
      <c r="J323" s="692">
        <v>2694</v>
      </c>
      <c r="K323" s="692">
        <v>2669</v>
      </c>
      <c r="L323" s="692">
        <v>2314</v>
      </c>
      <c r="M323" s="692">
        <v>1753</v>
      </c>
      <c r="N323" s="692">
        <v>1175</v>
      </c>
      <c r="O323" s="692">
        <v>1135</v>
      </c>
      <c r="P323" s="692">
        <v>1221</v>
      </c>
      <c r="Q323" s="692">
        <v>1484</v>
      </c>
      <c r="R323" s="692">
        <v>2737</v>
      </c>
      <c r="S323" s="692">
        <v>3451</v>
      </c>
      <c r="T323" s="692">
        <v>26680</v>
      </c>
      <c r="U323" s="103"/>
    </row>
    <row r="324" spans="1:21">
      <c r="A324" s="1491"/>
      <c r="B324" s="556"/>
      <c r="C324" s="1211" t="s">
        <v>840</v>
      </c>
      <c r="D324" s="1211"/>
      <c r="H324" s="692">
        <v>9430</v>
      </c>
      <c r="I324" s="692">
        <v>9612</v>
      </c>
      <c r="J324" s="692">
        <v>8165</v>
      </c>
      <c r="K324" s="692">
        <v>8448</v>
      </c>
      <c r="L324" s="692">
        <v>9120</v>
      </c>
      <c r="M324" s="692">
        <v>9656</v>
      </c>
      <c r="N324" s="692">
        <v>6496</v>
      </c>
      <c r="O324" s="692">
        <v>6450</v>
      </c>
      <c r="P324" s="692">
        <v>6533</v>
      </c>
      <c r="Q324" s="692">
        <v>7267</v>
      </c>
      <c r="R324" s="692">
        <v>7892</v>
      </c>
      <c r="S324" s="692">
        <v>8432</v>
      </c>
      <c r="T324" s="692">
        <v>97501</v>
      </c>
    </row>
    <row r="325" spans="1:21">
      <c r="A325" s="1491"/>
      <c r="B325" s="556"/>
      <c r="C325" s="556" t="s">
        <v>19</v>
      </c>
      <c r="D325" s="556"/>
      <c r="H325" s="693">
        <v>3260851</v>
      </c>
      <c r="I325" s="693">
        <v>2687758</v>
      </c>
      <c r="J325" s="693">
        <v>2124553</v>
      </c>
      <c r="K325" s="693">
        <v>1713879</v>
      </c>
      <c r="L325" s="693">
        <v>972875</v>
      </c>
      <c r="M325" s="693">
        <v>559912</v>
      </c>
      <c r="N325" s="693">
        <v>344271</v>
      </c>
      <c r="O325" s="693">
        <v>401756</v>
      </c>
      <c r="P325" s="693">
        <v>743423</v>
      </c>
      <c r="Q325" s="693">
        <v>1176150</v>
      </c>
      <c r="R325" s="693">
        <v>2004522</v>
      </c>
      <c r="S325" s="693">
        <v>2917566</v>
      </c>
      <c r="T325" s="693">
        <v>18907516</v>
      </c>
    </row>
    <row r="326" spans="1:21">
      <c r="A326" s="1491"/>
      <c r="B326" s="556"/>
      <c r="C326" s="556" t="s">
        <v>36</v>
      </c>
      <c r="D326" s="556"/>
      <c r="H326" s="692">
        <v>4796698</v>
      </c>
      <c r="I326" s="692">
        <v>4047792</v>
      </c>
      <c r="J326" s="692">
        <v>3293421</v>
      </c>
      <c r="K326" s="692">
        <v>2611175</v>
      </c>
      <c r="L326" s="692">
        <v>1678128</v>
      </c>
      <c r="M326" s="692">
        <v>1079618</v>
      </c>
      <c r="N326" s="692">
        <v>814682</v>
      </c>
      <c r="O326" s="692">
        <v>783989</v>
      </c>
      <c r="P326" s="692">
        <v>1208989</v>
      </c>
      <c r="Q326" s="692">
        <v>1895481</v>
      </c>
      <c r="R326" s="692">
        <v>3086169</v>
      </c>
      <c r="S326" s="692">
        <v>4324567</v>
      </c>
      <c r="T326" s="692">
        <v>29620709</v>
      </c>
    </row>
    <row r="327" spans="1:21">
      <c r="A327" s="1491"/>
      <c r="B327" s="1211"/>
      <c r="C327" s="1211" t="s">
        <v>1964</v>
      </c>
      <c r="D327" s="1211"/>
      <c r="H327" s="692">
        <v>27474</v>
      </c>
      <c r="I327" s="692">
        <v>27491</v>
      </c>
      <c r="J327" s="692">
        <v>27513</v>
      </c>
      <c r="K327" s="692">
        <v>27531</v>
      </c>
      <c r="L327" s="692">
        <v>27552</v>
      </c>
      <c r="M327" s="692">
        <v>27566</v>
      </c>
      <c r="N327" s="692">
        <v>27559</v>
      </c>
      <c r="O327" s="692">
        <v>27547</v>
      </c>
      <c r="P327" s="692">
        <v>27548</v>
      </c>
      <c r="Q327" s="692">
        <v>27600</v>
      </c>
      <c r="R327" s="692">
        <v>27667</v>
      </c>
      <c r="S327" s="692">
        <v>27729</v>
      </c>
      <c r="T327" s="692">
        <v>27564.75</v>
      </c>
    </row>
    <row r="328" spans="1:21">
      <c r="A328" s="1491"/>
      <c r="B328" s="556"/>
      <c r="C328" s="556" t="s">
        <v>88</v>
      </c>
      <c r="D328" s="556"/>
      <c r="H328" s="692">
        <v>649737</v>
      </c>
      <c r="I328" s="692">
        <v>535586</v>
      </c>
      <c r="J328" s="692">
        <v>424916</v>
      </c>
      <c r="K328" s="692">
        <v>344246</v>
      </c>
      <c r="L328" s="692">
        <v>197771</v>
      </c>
      <c r="M328" s="692">
        <v>115065</v>
      </c>
      <c r="N328" s="692">
        <v>71039</v>
      </c>
      <c r="O328" s="692">
        <v>82201</v>
      </c>
      <c r="P328" s="692">
        <v>149513</v>
      </c>
      <c r="Q328" s="692">
        <v>235216</v>
      </c>
      <c r="R328" s="692">
        <v>401486</v>
      </c>
      <c r="S328" s="692">
        <v>582790</v>
      </c>
      <c r="T328" s="692">
        <v>3789566</v>
      </c>
    </row>
    <row r="329" spans="1:21">
      <c r="A329" s="1491"/>
      <c r="B329" s="1211"/>
      <c r="C329" s="1211" t="s">
        <v>89</v>
      </c>
      <c r="D329" s="1211"/>
      <c r="H329" s="693">
        <v>53172</v>
      </c>
      <c r="I329" s="693">
        <v>58088</v>
      </c>
      <c r="J329" s="693">
        <v>38820</v>
      </c>
      <c r="K329" s="693">
        <v>45092</v>
      </c>
      <c r="L329" s="693">
        <v>60691</v>
      </c>
      <c r="M329" s="693">
        <v>84069</v>
      </c>
      <c r="N329" s="693">
        <v>22238</v>
      </c>
      <c r="O329" s="693">
        <v>23544</v>
      </c>
      <c r="P329" s="693">
        <v>23066</v>
      </c>
      <c r="Q329" s="693">
        <v>33201</v>
      </c>
      <c r="R329" s="693">
        <v>33406</v>
      </c>
      <c r="S329" s="693">
        <v>37352</v>
      </c>
      <c r="T329" s="693">
        <v>512739</v>
      </c>
    </row>
    <row r="330" spans="1:21">
      <c r="A330" s="1496"/>
      <c r="B330" s="1211"/>
      <c r="C330" s="1211" t="s">
        <v>37</v>
      </c>
      <c r="D330" s="1211"/>
      <c r="H330" s="692">
        <v>702909</v>
      </c>
      <c r="I330" s="692">
        <v>593674</v>
      </c>
      <c r="J330" s="692">
        <v>463736</v>
      </c>
      <c r="K330" s="692">
        <v>389338</v>
      </c>
      <c r="L330" s="692">
        <v>258462</v>
      </c>
      <c r="M330" s="692">
        <v>199134</v>
      </c>
      <c r="N330" s="692">
        <v>93277</v>
      </c>
      <c r="O330" s="692">
        <v>105745</v>
      </c>
      <c r="P330" s="692">
        <v>172579</v>
      </c>
      <c r="Q330" s="692">
        <v>268417</v>
      </c>
      <c r="R330" s="692">
        <v>434892</v>
      </c>
      <c r="S330" s="692">
        <v>620142</v>
      </c>
      <c r="T330" s="692">
        <v>4302305</v>
      </c>
      <c r="U330" s="103">
        <v>0</v>
      </c>
    </row>
    <row r="331" spans="1:21">
      <c r="A331" s="609"/>
      <c r="B331" s="1211"/>
      <c r="C331" s="1211"/>
      <c r="D331" s="1211"/>
      <c r="H331" s="692"/>
      <c r="I331" s="692"/>
      <c r="J331" s="692"/>
      <c r="K331" s="692"/>
      <c r="L331" s="692"/>
      <c r="M331" s="692"/>
      <c r="N331" s="692"/>
      <c r="O331" s="692"/>
      <c r="P331" s="692"/>
      <c r="Q331" s="692"/>
      <c r="R331" s="692"/>
      <c r="S331" s="692"/>
      <c r="T331" s="692"/>
    </row>
    <row r="332" spans="1:21">
      <c r="A332" s="609"/>
      <c r="B332" s="1211"/>
      <c r="D332" s="556"/>
      <c r="H332" s="692"/>
      <c r="I332" s="692"/>
      <c r="J332" s="692"/>
      <c r="K332" s="692"/>
      <c r="L332" s="692"/>
      <c r="M332" s="692"/>
      <c r="N332" s="692"/>
      <c r="O332" s="692"/>
      <c r="P332" s="692"/>
      <c r="Q332" s="692"/>
      <c r="R332" s="692"/>
      <c r="S332" s="692"/>
      <c r="T332" s="692"/>
    </row>
    <row r="333" spans="1:21">
      <c r="A333" s="609" t="s">
        <v>38</v>
      </c>
      <c r="B333" s="1211" t="s">
        <v>161</v>
      </c>
      <c r="C333" s="1211" t="s">
        <v>17</v>
      </c>
      <c r="D333" s="556" t="s">
        <v>1963</v>
      </c>
      <c r="H333" s="692">
        <v>0</v>
      </c>
      <c r="I333" s="692">
        <v>0</v>
      </c>
      <c r="J333" s="692">
        <v>0</v>
      </c>
      <c r="K333" s="692">
        <v>0</v>
      </c>
      <c r="L333" s="692">
        <v>0</v>
      </c>
      <c r="M333" s="692">
        <v>0</v>
      </c>
      <c r="N333" s="692">
        <v>0</v>
      </c>
      <c r="O333" s="692">
        <v>0</v>
      </c>
      <c r="P333" s="692">
        <v>0</v>
      </c>
      <c r="Q333" s="692">
        <v>0</v>
      </c>
      <c r="R333" s="692">
        <v>0</v>
      </c>
      <c r="S333" s="692">
        <v>0</v>
      </c>
      <c r="T333" s="692">
        <v>0</v>
      </c>
    </row>
    <row r="334" spans="1:21">
      <c r="A334" s="609"/>
      <c r="B334" s="1211"/>
      <c r="C334" s="1211"/>
      <c r="D334" s="556" t="s">
        <v>1963</v>
      </c>
      <c r="H334" s="692"/>
      <c r="I334" s="692"/>
      <c r="J334" s="692"/>
      <c r="K334" s="692"/>
      <c r="L334" s="692"/>
      <c r="M334" s="692"/>
      <c r="N334" s="692"/>
      <c r="O334" s="692"/>
      <c r="P334" s="692"/>
      <c r="Q334" s="692"/>
      <c r="R334" s="692"/>
      <c r="S334" s="692"/>
      <c r="T334" s="692"/>
    </row>
    <row r="335" spans="1:21">
      <c r="A335" s="609"/>
      <c r="B335" s="1211"/>
      <c r="C335" s="1211" t="s">
        <v>18</v>
      </c>
      <c r="D335" s="556" t="s">
        <v>1963</v>
      </c>
      <c r="H335" s="692"/>
      <c r="I335" s="692"/>
      <c r="J335" s="692"/>
      <c r="K335" s="692"/>
      <c r="L335" s="692"/>
      <c r="M335" s="692"/>
      <c r="N335" s="692"/>
      <c r="O335" s="692"/>
      <c r="P335" s="692"/>
      <c r="Q335" s="692"/>
      <c r="R335" s="692"/>
      <c r="S335" s="692"/>
      <c r="T335" s="692"/>
    </row>
    <row r="336" spans="1:21">
      <c r="B336" s="1211"/>
      <c r="C336" s="1211"/>
      <c r="D336" s="556" t="s">
        <v>1963</v>
      </c>
      <c r="H336" s="692"/>
      <c r="I336" s="692"/>
      <c r="J336" s="692"/>
      <c r="K336" s="692"/>
      <c r="L336" s="692"/>
      <c r="M336" s="692"/>
      <c r="N336" s="692"/>
      <c r="O336" s="692"/>
      <c r="P336" s="692"/>
      <c r="Q336" s="692"/>
      <c r="R336" s="692"/>
      <c r="S336" s="692"/>
      <c r="T336" s="692"/>
    </row>
    <row r="337" spans="1:20">
      <c r="A337" s="609"/>
      <c r="B337" s="1211"/>
      <c r="C337" s="1211" t="s">
        <v>19</v>
      </c>
      <c r="D337" s="556" t="s">
        <v>1963</v>
      </c>
      <c r="H337" s="693">
        <v>0</v>
      </c>
      <c r="I337" s="693">
        <v>0</v>
      </c>
      <c r="J337" s="693">
        <v>0</v>
      </c>
      <c r="K337" s="693">
        <v>0</v>
      </c>
      <c r="L337" s="693">
        <v>0</v>
      </c>
      <c r="M337" s="693">
        <v>0</v>
      </c>
      <c r="N337" s="693">
        <v>0</v>
      </c>
      <c r="O337" s="693">
        <v>0</v>
      </c>
      <c r="P337" s="693">
        <v>0</v>
      </c>
      <c r="Q337" s="693">
        <v>0</v>
      </c>
      <c r="R337" s="693">
        <v>0</v>
      </c>
      <c r="S337" s="693">
        <v>0</v>
      </c>
      <c r="T337" s="693">
        <v>0</v>
      </c>
    </row>
    <row r="338" spans="1:20">
      <c r="A338" s="609"/>
      <c r="B338" s="556"/>
      <c r="C338" s="1211" t="s">
        <v>20</v>
      </c>
      <c r="D338" s="556" t="s">
        <v>1963</v>
      </c>
      <c r="H338" s="692">
        <v>0</v>
      </c>
      <c r="I338" s="692">
        <v>0</v>
      </c>
      <c r="J338" s="692">
        <v>0</v>
      </c>
      <c r="K338" s="692">
        <v>0</v>
      </c>
      <c r="L338" s="692">
        <v>0</v>
      </c>
      <c r="M338" s="692">
        <v>0</v>
      </c>
      <c r="N338" s="692">
        <v>0</v>
      </c>
      <c r="O338" s="692">
        <v>0</v>
      </c>
      <c r="P338" s="692">
        <v>0</v>
      </c>
      <c r="Q338" s="692">
        <v>0</v>
      </c>
      <c r="R338" s="692">
        <v>0</v>
      </c>
      <c r="S338" s="692">
        <v>0</v>
      </c>
      <c r="T338" s="692">
        <v>0</v>
      </c>
    </row>
    <row r="339" spans="1:20">
      <c r="A339" s="609"/>
      <c r="B339" s="1211"/>
      <c r="C339" s="1211" t="s">
        <v>1964</v>
      </c>
      <c r="D339" s="556" t="s">
        <v>1963</v>
      </c>
      <c r="H339" s="692">
        <v>0</v>
      </c>
      <c r="I339" s="692">
        <v>0</v>
      </c>
      <c r="J339" s="692">
        <v>0</v>
      </c>
      <c r="K339" s="692">
        <v>0</v>
      </c>
      <c r="L339" s="692">
        <v>0</v>
      </c>
      <c r="M339" s="692">
        <v>0</v>
      </c>
      <c r="N339" s="692">
        <v>0</v>
      </c>
      <c r="O339" s="692">
        <v>0</v>
      </c>
      <c r="P339" s="692">
        <v>0</v>
      </c>
      <c r="Q339" s="692">
        <v>0</v>
      </c>
      <c r="R339" s="692">
        <v>0</v>
      </c>
      <c r="S339" s="692">
        <v>0</v>
      </c>
      <c r="T339" s="692">
        <v>0</v>
      </c>
    </row>
    <row r="340" spans="1:20">
      <c r="A340" s="609"/>
      <c r="B340" s="1211"/>
      <c r="C340" s="1211" t="s">
        <v>21</v>
      </c>
      <c r="D340" s="556" t="s">
        <v>1963</v>
      </c>
      <c r="H340" s="692">
        <v>0</v>
      </c>
      <c r="I340" s="692">
        <v>0</v>
      </c>
      <c r="J340" s="692">
        <v>0</v>
      </c>
      <c r="K340" s="692">
        <v>0</v>
      </c>
      <c r="L340" s="692">
        <v>0</v>
      </c>
      <c r="M340" s="692">
        <v>0</v>
      </c>
      <c r="N340" s="692">
        <v>0</v>
      </c>
      <c r="O340" s="692">
        <v>0</v>
      </c>
      <c r="P340" s="692">
        <v>0</v>
      </c>
      <c r="Q340" s="692">
        <v>0</v>
      </c>
      <c r="R340" s="692">
        <v>0</v>
      </c>
      <c r="S340" s="692">
        <v>0</v>
      </c>
      <c r="T340" s="692">
        <v>0</v>
      </c>
    </row>
    <row r="341" spans="1:20">
      <c r="A341" s="609"/>
      <c r="B341" s="1211"/>
      <c r="C341" s="1211"/>
      <c r="D341" s="1211"/>
      <c r="H341" s="692"/>
      <c r="I341" s="692"/>
      <c r="J341" s="692"/>
      <c r="K341" s="692"/>
      <c r="L341" s="692"/>
      <c r="M341" s="692"/>
      <c r="N341" s="692"/>
      <c r="O341" s="692"/>
      <c r="P341" s="692"/>
      <c r="Q341" s="692"/>
      <c r="R341" s="692"/>
      <c r="S341" s="692"/>
      <c r="T341" s="692"/>
    </row>
    <row r="342" spans="1:20">
      <c r="A342" s="609"/>
      <c r="B342" s="1211"/>
      <c r="C342" s="1211" t="s">
        <v>17</v>
      </c>
      <c r="D342" s="1211" t="s">
        <v>1972</v>
      </c>
      <c r="H342" s="692">
        <v>0</v>
      </c>
      <c r="I342" s="692">
        <v>0</v>
      </c>
      <c r="J342" s="692">
        <v>0</v>
      </c>
      <c r="K342" s="692">
        <v>0</v>
      </c>
      <c r="L342" s="692">
        <v>0</v>
      </c>
      <c r="M342" s="692">
        <v>0</v>
      </c>
      <c r="N342" s="692">
        <v>0</v>
      </c>
      <c r="O342" s="692">
        <v>0</v>
      </c>
      <c r="P342" s="692">
        <v>0</v>
      </c>
      <c r="Q342" s="692">
        <v>0</v>
      </c>
      <c r="R342" s="692">
        <v>0</v>
      </c>
      <c r="S342" s="692">
        <v>0</v>
      </c>
      <c r="T342" s="692">
        <v>0</v>
      </c>
    </row>
    <row r="343" spans="1:20">
      <c r="A343" s="609"/>
      <c r="B343" s="1211" t="s">
        <v>34</v>
      </c>
      <c r="C343" s="1211"/>
      <c r="D343" s="1211" t="s">
        <v>1972</v>
      </c>
      <c r="H343" s="692"/>
      <c r="I343" s="692"/>
      <c r="J343" s="692"/>
      <c r="K343" s="692"/>
      <c r="L343" s="692"/>
      <c r="M343" s="692"/>
      <c r="N343" s="692"/>
      <c r="O343" s="692"/>
      <c r="P343" s="692"/>
      <c r="Q343" s="692"/>
      <c r="R343" s="692"/>
      <c r="S343" s="692"/>
      <c r="T343" s="692"/>
    </row>
    <row r="344" spans="1:20">
      <c r="A344" s="609"/>
      <c r="B344" s="1211"/>
      <c r="C344" s="1211" t="s">
        <v>18</v>
      </c>
      <c r="D344" s="1211" t="s">
        <v>1972</v>
      </c>
      <c r="H344" s="692"/>
      <c r="I344" s="692"/>
      <c r="J344" s="692"/>
      <c r="K344" s="692"/>
      <c r="L344" s="692"/>
      <c r="M344" s="692"/>
      <c r="N344" s="692"/>
      <c r="O344" s="692"/>
      <c r="P344" s="692"/>
      <c r="Q344" s="692"/>
      <c r="R344" s="692"/>
      <c r="S344" s="692"/>
      <c r="T344" s="692"/>
    </row>
    <row r="345" spans="1:20">
      <c r="A345" s="609"/>
      <c r="B345" s="1211"/>
      <c r="C345" s="1211"/>
      <c r="D345" s="1211" t="s">
        <v>1972</v>
      </c>
      <c r="H345" s="692"/>
      <c r="I345" s="692"/>
      <c r="J345" s="692"/>
      <c r="K345" s="692"/>
      <c r="L345" s="692"/>
      <c r="M345" s="692"/>
      <c r="N345" s="692"/>
      <c r="O345" s="692"/>
      <c r="P345" s="692"/>
      <c r="Q345" s="692"/>
      <c r="R345" s="692"/>
      <c r="S345" s="692"/>
      <c r="T345" s="692"/>
    </row>
    <row r="346" spans="1:20">
      <c r="A346" s="609"/>
      <c r="B346" s="1211"/>
      <c r="C346" s="1211" t="s">
        <v>19</v>
      </c>
      <c r="D346" s="1211" t="s">
        <v>1972</v>
      </c>
      <c r="H346" s="693">
        <v>0</v>
      </c>
      <c r="I346" s="693">
        <v>0</v>
      </c>
      <c r="J346" s="693">
        <v>0</v>
      </c>
      <c r="K346" s="693">
        <v>0</v>
      </c>
      <c r="L346" s="693">
        <v>0</v>
      </c>
      <c r="M346" s="693">
        <v>0</v>
      </c>
      <c r="N346" s="693">
        <v>0</v>
      </c>
      <c r="O346" s="693">
        <v>0</v>
      </c>
      <c r="P346" s="693">
        <v>0</v>
      </c>
      <c r="Q346" s="693">
        <v>0</v>
      </c>
      <c r="R346" s="693">
        <v>0</v>
      </c>
      <c r="S346" s="693">
        <v>0</v>
      </c>
      <c r="T346" s="693">
        <v>0</v>
      </c>
    </row>
    <row r="347" spans="1:20">
      <c r="A347" s="609"/>
      <c r="B347" s="556"/>
      <c r="C347" s="1211" t="s">
        <v>20</v>
      </c>
      <c r="D347" s="1211" t="s">
        <v>1972</v>
      </c>
      <c r="H347" s="692">
        <v>0</v>
      </c>
      <c r="I347" s="692">
        <v>0</v>
      </c>
      <c r="J347" s="692">
        <v>0</v>
      </c>
      <c r="K347" s="692">
        <v>0</v>
      </c>
      <c r="L347" s="692">
        <v>0</v>
      </c>
      <c r="M347" s="692">
        <v>0</v>
      </c>
      <c r="N347" s="692">
        <v>0</v>
      </c>
      <c r="O347" s="692">
        <v>0</v>
      </c>
      <c r="P347" s="692">
        <v>0</v>
      </c>
      <c r="Q347" s="692">
        <v>0</v>
      </c>
      <c r="R347" s="692">
        <v>0</v>
      </c>
      <c r="S347" s="692">
        <v>0</v>
      </c>
      <c r="T347" s="692">
        <v>0</v>
      </c>
    </row>
    <row r="348" spans="1:20">
      <c r="A348" s="609"/>
      <c r="B348" s="556"/>
      <c r="C348" s="1211" t="s">
        <v>1964</v>
      </c>
      <c r="D348" s="1211" t="s">
        <v>1972</v>
      </c>
      <c r="H348" s="692">
        <v>0</v>
      </c>
      <c r="I348" s="692">
        <v>0</v>
      </c>
      <c r="J348" s="692">
        <v>0</v>
      </c>
      <c r="K348" s="692">
        <v>0</v>
      </c>
      <c r="L348" s="692">
        <v>0</v>
      </c>
      <c r="M348" s="692">
        <v>0</v>
      </c>
      <c r="N348" s="692">
        <v>0</v>
      </c>
      <c r="O348" s="692">
        <v>0</v>
      </c>
      <c r="P348" s="692">
        <v>0</v>
      </c>
      <c r="Q348" s="692">
        <v>0</v>
      </c>
      <c r="R348" s="692">
        <v>0</v>
      </c>
      <c r="S348" s="692">
        <v>0</v>
      </c>
      <c r="T348" s="692">
        <v>0</v>
      </c>
    </row>
    <row r="349" spans="1:20">
      <c r="A349" s="609"/>
      <c r="B349" s="556"/>
      <c r="C349" s="1211" t="s">
        <v>21</v>
      </c>
      <c r="D349" s="1211" t="s">
        <v>1972</v>
      </c>
      <c r="H349" s="692">
        <v>0</v>
      </c>
      <c r="I349" s="692">
        <v>0</v>
      </c>
      <c r="J349" s="692">
        <v>0</v>
      </c>
      <c r="K349" s="692">
        <v>0</v>
      </c>
      <c r="L349" s="692">
        <v>0</v>
      </c>
      <c r="M349" s="692">
        <v>0</v>
      </c>
      <c r="N349" s="692">
        <v>0</v>
      </c>
      <c r="O349" s="692">
        <v>0</v>
      </c>
      <c r="P349" s="692">
        <v>0</v>
      </c>
      <c r="Q349" s="692">
        <v>0</v>
      </c>
      <c r="R349" s="692">
        <v>0</v>
      </c>
      <c r="S349" s="692">
        <v>0</v>
      </c>
      <c r="T349" s="692">
        <v>0</v>
      </c>
    </row>
    <row r="350" spans="1:20">
      <c r="A350" s="609"/>
      <c r="B350" s="556"/>
      <c r="C350" s="556"/>
      <c r="D350" s="556"/>
      <c r="H350" s="692"/>
      <c r="I350" s="692"/>
      <c r="J350" s="692"/>
      <c r="K350" s="692"/>
      <c r="L350" s="692"/>
      <c r="M350" s="692"/>
      <c r="N350" s="692"/>
      <c r="O350" s="692"/>
      <c r="P350" s="692"/>
      <c r="Q350" s="692"/>
      <c r="R350" s="692"/>
      <c r="S350" s="692"/>
      <c r="T350" s="692"/>
    </row>
    <row r="351" spans="1:20">
      <c r="A351" s="609"/>
      <c r="B351" s="556" t="s">
        <v>839</v>
      </c>
      <c r="C351" s="556"/>
      <c r="D351" s="556"/>
      <c r="H351" s="692"/>
      <c r="I351" s="692"/>
      <c r="J351" s="692"/>
      <c r="K351" s="692"/>
      <c r="L351" s="692"/>
      <c r="M351" s="692"/>
      <c r="N351" s="692"/>
      <c r="O351" s="692"/>
      <c r="P351" s="692"/>
      <c r="Q351" s="692"/>
      <c r="R351" s="692"/>
      <c r="S351" s="692"/>
      <c r="T351" s="692"/>
    </row>
    <row r="352" spans="1:20">
      <c r="A352" s="609"/>
      <c r="C352" s="556" t="s">
        <v>17</v>
      </c>
      <c r="D352" s="556"/>
      <c r="H352" s="692">
        <v>0</v>
      </c>
      <c r="I352" s="692">
        <v>0</v>
      </c>
      <c r="J352" s="692">
        <v>0</v>
      </c>
      <c r="K352" s="692">
        <v>0</v>
      </c>
      <c r="L352" s="692">
        <v>0</v>
      </c>
      <c r="M352" s="692">
        <v>0</v>
      </c>
      <c r="N352" s="692">
        <v>0</v>
      </c>
      <c r="O352" s="692">
        <v>0</v>
      </c>
      <c r="P352" s="692">
        <v>0</v>
      </c>
      <c r="Q352" s="692">
        <v>0</v>
      </c>
      <c r="R352" s="692">
        <v>0</v>
      </c>
      <c r="S352" s="692">
        <v>0</v>
      </c>
      <c r="T352" s="692">
        <v>0</v>
      </c>
    </row>
    <row r="353" spans="1:21">
      <c r="A353" s="609"/>
      <c r="B353" s="1211"/>
      <c r="C353" s="1211" t="s">
        <v>19</v>
      </c>
      <c r="D353" s="1211"/>
      <c r="H353" s="692">
        <v>0</v>
      </c>
      <c r="I353" s="692">
        <v>0</v>
      </c>
      <c r="J353" s="692">
        <v>0</v>
      </c>
      <c r="K353" s="692">
        <v>0</v>
      </c>
      <c r="L353" s="692">
        <v>0</v>
      </c>
      <c r="M353" s="692">
        <v>0</v>
      </c>
      <c r="N353" s="692">
        <v>0</v>
      </c>
      <c r="O353" s="692">
        <v>0</v>
      </c>
      <c r="P353" s="692">
        <v>0</v>
      </c>
      <c r="Q353" s="692">
        <v>0</v>
      </c>
      <c r="R353" s="692">
        <v>0</v>
      </c>
      <c r="S353" s="692">
        <v>0</v>
      </c>
      <c r="T353" s="692">
        <v>0</v>
      </c>
    </row>
    <row r="354" spans="1:21">
      <c r="A354" s="609"/>
      <c r="B354" s="1211"/>
      <c r="C354" s="556" t="s">
        <v>39</v>
      </c>
      <c r="D354" s="556"/>
      <c r="H354" s="692">
        <v>0</v>
      </c>
      <c r="I354" s="692">
        <v>0</v>
      </c>
      <c r="J354" s="692">
        <v>0</v>
      </c>
      <c r="K354" s="692">
        <v>0</v>
      </c>
      <c r="L354" s="692">
        <v>0</v>
      </c>
      <c r="M354" s="692">
        <v>0</v>
      </c>
      <c r="N354" s="692">
        <v>0</v>
      </c>
      <c r="O354" s="692">
        <v>0</v>
      </c>
      <c r="P354" s="692">
        <v>0</v>
      </c>
      <c r="Q354" s="692">
        <v>0</v>
      </c>
      <c r="R354" s="692">
        <v>0</v>
      </c>
      <c r="S354" s="692">
        <v>0</v>
      </c>
      <c r="T354" s="692">
        <v>0</v>
      </c>
    </row>
    <row r="355" spans="1:21">
      <c r="A355" s="609"/>
      <c r="B355" s="1211"/>
      <c r="C355" s="1211" t="s">
        <v>1964</v>
      </c>
      <c r="D355" s="556"/>
      <c r="H355" s="692">
        <v>0</v>
      </c>
      <c r="I355" s="692">
        <v>0</v>
      </c>
      <c r="J355" s="692">
        <v>0</v>
      </c>
      <c r="K355" s="692">
        <v>0</v>
      </c>
      <c r="L355" s="692">
        <v>0</v>
      </c>
      <c r="M355" s="692">
        <v>0</v>
      </c>
      <c r="N355" s="692">
        <v>0</v>
      </c>
      <c r="O355" s="692">
        <v>0</v>
      </c>
      <c r="P355" s="692">
        <v>0</v>
      </c>
      <c r="Q355" s="692">
        <v>0</v>
      </c>
      <c r="R355" s="692">
        <v>0</v>
      </c>
      <c r="S355" s="692">
        <v>0</v>
      </c>
      <c r="T355" s="692">
        <v>0</v>
      </c>
    </row>
    <row r="356" spans="1:21">
      <c r="A356" s="609"/>
      <c r="B356" s="556"/>
      <c r="C356" s="556" t="s">
        <v>88</v>
      </c>
      <c r="D356" s="556"/>
      <c r="H356" s="692">
        <v>0</v>
      </c>
      <c r="I356" s="692">
        <v>0</v>
      </c>
      <c r="J356" s="692">
        <v>0</v>
      </c>
      <c r="K356" s="692">
        <v>0</v>
      </c>
      <c r="L356" s="692">
        <v>0</v>
      </c>
      <c r="M356" s="692">
        <v>0</v>
      </c>
      <c r="N356" s="692">
        <v>0</v>
      </c>
      <c r="O356" s="692">
        <v>0</v>
      </c>
      <c r="P356" s="692">
        <v>0</v>
      </c>
      <c r="Q356" s="692">
        <v>0</v>
      </c>
      <c r="R356" s="692">
        <v>0</v>
      </c>
      <c r="S356" s="692">
        <v>0</v>
      </c>
      <c r="T356" s="692">
        <v>0</v>
      </c>
    </row>
    <row r="357" spans="1:21">
      <c r="A357" s="1491"/>
      <c r="B357" s="556"/>
      <c r="C357" s="1211" t="s">
        <v>89</v>
      </c>
      <c r="D357" s="1211"/>
      <c r="H357" s="692">
        <v>0</v>
      </c>
      <c r="I357" s="692">
        <v>0</v>
      </c>
      <c r="J357" s="692">
        <v>0</v>
      </c>
      <c r="K357" s="692">
        <v>0</v>
      </c>
      <c r="L357" s="692">
        <v>0</v>
      </c>
      <c r="M357" s="692">
        <v>0</v>
      </c>
      <c r="N357" s="692">
        <v>0</v>
      </c>
      <c r="O357" s="692">
        <v>0</v>
      </c>
      <c r="P357" s="692">
        <v>0</v>
      </c>
      <c r="Q357" s="692">
        <v>0</v>
      </c>
      <c r="R357" s="692">
        <v>0</v>
      </c>
      <c r="S357" s="692">
        <v>0</v>
      </c>
      <c r="T357" s="692">
        <v>0</v>
      </c>
    </row>
    <row r="358" spans="1:21">
      <c r="A358" s="609"/>
      <c r="B358" s="556"/>
      <c r="C358" s="1211" t="s">
        <v>40</v>
      </c>
      <c r="D358" s="1211"/>
      <c r="H358" s="692">
        <v>0</v>
      </c>
      <c r="I358" s="692">
        <v>0</v>
      </c>
      <c r="J358" s="692">
        <v>0</v>
      </c>
      <c r="K358" s="692">
        <v>0</v>
      </c>
      <c r="L358" s="692">
        <v>0</v>
      </c>
      <c r="M358" s="692">
        <v>0</v>
      </c>
      <c r="N358" s="692">
        <v>0</v>
      </c>
      <c r="O358" s="692">
        <v>0</v>
      </c>
      <c r="P358" s="692">
        <v>0</v>
      </c>
      <c r="Q358" s="692">
        <v>0</v>
      </c>
      <c r="R358" s="692">
        <v>0</v>
      </c>
      <c r="S358" s="692">
        <v>0</v>
      </c>
      <c r="T358" s="692">
        <v>0</v>
      </c>
    </row>
    <row r="359" spans="1:21">
      <c r="A359" s="609"/>
      <c r="B359" s="556"/>
      <c r="C359" s="1211"/>
      <c r="D359" s="1211"/>
      <c r="H359" s="692"/>
      <c r="I359" s="692"/>
      <c r="J359" s="692"/>
      <c r="K359" s="692"/>
      <c r="L359" s="692"/>
      <c r="M359" s="692"/>
      <c r="N359" s="692"/>
      <c r="O359" s="692"/>
      <c r="P359" s="692"/>
      <c r="Q359" s="692"/>
      <c r="R359" s="692"/>
      <c r="S359" s="692"/>
      <c r="T359" s="692"/>
    </row>
    <row r="360" spans="1:21">
      <c r="A360" s="1496"/>
      <c r="B360" s="556"/>
      <c r="C360" s="1211"/>
      <c r="D360" s="1211"/>
      <c r="H360" s="692"/>
      <c r="I360" s="692"/>
      <c r="J360" s="692"/>
      <c r="K360" s="692"/>
      <c r="L360" s="692"/>
      <c r="M360" s="692"/>
      <c r="N360" s="692"/>
      <c r="O360" s="692"/>
      <c r="P360" s="692"/>
      <c r="Q360" s="692"/>
      <c r="R360" s="692"/>
      <c r="S360" s="692"/>
      <c r="T360" s="692"/>
    </row>
    <row r="361" spans="1:21">
      <c r="A361" s="609"/>
      <c r="B361" s="556"/>
      <c r="C361" s="1211"/>
      <c r="D361" s="1211"/>
      <c r="H361" s="692"/>
      <c r="I361" s="692"/>
      <c r="J361" s="692"/>
      <c r="K361" s="692"/>
      <c r="L361" s="692"/>
      <c r="M361" s="692"/>
      <c r="N361" s="692"/>
      <c r="O361" s="692"/>
      <c r="P361" s="692"/>
      <c r="Q361" s="692"/>
      <c r="R361" s="692"/>
      <c r="S361" s="692"/>
      <c r="T361" s="692"/>
    </row>
    <row r="362" spans="1:21">
      <c r="A362" s="609"/>
      <c r="B362" s="556" t="s">
        <v>1241</v>
      </c>
      <c r="C362" s="1211" t="s">
        <v>17</v>
      </c>
      <c r="D362" s="1211"/>
      <c r="H362" s="692">
        <v>44106001.268558174</v>
      </c>
      <c r="I362" s="692">
        <v>36151699.268558174</v>
      </c>
      <c r="J362" s="692">
        <v>31360546.268558171</v>
      </c>
      <c r="K362" s="692">
        <v>21653892.268558171</v>
      </c>
      <c r="L362" s="692">
        <v>16335712.268558174</v>
      </c>
      <c r="M362" s="692">
        <v>14946789.268558174</v>
      </c>
      <c r="N362" s="692">
        <v>12618556.268558174</v>
      </c>
      <c r="O362" s="692">
        <v>12509018.268558174</v>
      </c>
      <c r="P362" s="692">
        <v>13557164.268558174</v>
      </c>
      <c r="Q362" s="692">
        <v>17979182.268558174</v>
      </c>
      <c r="R362" s="692">
        <v>28746845.268558171</v>
      </c>
      <c r="S362" s="692">
        <v>44281914.268558174</v>
      </c>
      <c r="T362" s="692">
        <v>294247321.22269809</v>
      </c>
    </row>
    <row r="363" spans="1:21">
      <c r="A363" s="609"/>
      <c r="B363" s="556"/>
      <c r="C363" s="556" t="s">
        <v>18</v>
      </c>
      <c r="D363" s="556"/>
      <c r="H363" s="692">
        <v>22507285</v>
      </c>
      <c r="I363" s="692">
        <v>17516229</v>
      </c>
      <c r="J363" s="692">
        <v>13004645</v>
      </c>
      <c r="K363" s="692">
        <v>4811431</v>
      </c>
      <c r="L363" s="692">
        <v>2411436</v>
      </c>
      <c r="M363" s="692">
        <v>1614743</v>
      </c>
      <c r="N363" s="692">
        <v>1494519</v>
      </c>
      <c r="O363" s="692">
        <v>1445082</v>
      </c>
      <c r="P363" s="692">
        <v>2028881</v>
      </c>
      <c r="Q363" s="692">
        <v>3611096</v>
      </c>
      <c r="R363" s="692">
        <v>12383793</v>
      </c>
      <c r="S363" s="692">
        <v>19754686</v>
      </c>
      <c r="T363" s="692">
        <v>102583826</v>
      </c>
    </row>
    <row r="364" spans="1:21">
      <c r="A364" s="609"/>
      <c r="B364" s="556"/>
      <c r="C364" s="556" t="s">
        <v>840</v>
      </c>
      <c r="D364" s="556"/>
      <c r="H364" s="692">
        <v>9430</v>
      </c>
      <c r="I364" s="692">
        <v>9612</v>
      </c>
      <c r="J364" s="692">
        <v>8165</v>
      </c>
      <c r="K364" s="692">
        <v>8448</v>
      </c>
      <c r="L364" s="692">
        <v>9120</v>
      </c>
      <c r="M364" s="692">
        <v>9656</v>
      </c>
      <c r="N364" s="692">
        <v>6496</v>
      </c>
      <c r="O364" s="692">
        <v>6450</v>
      </c>
      <c r="P364" s="692">
        <v>6533</v>
      </c>
      <c r="Q364" s="692">
        <v>7267</v>
      </c>
      <c r="R364" s="692">
        <v>7892</v>
      </c>
      <c r="S364" s="692">
        <v>8432</v>
      </c>
      <c r="T364" s="692">
        <v>97501</v>
      </c>
    </row>
    <row r="365" spans="1:21">
      <c r="A365" s="609"/>
      <c r="B365" s="556"/>
      <c r="C365" s="556" t="s">
        <v>19</v>
      </c>
      <c r="D365" s="556"/>
      <c r="H365" s="692">
        <v>83873183</v>
      </c>
      <c r="I365" s="692">
        <v>65456359</v>
      </c>
      <c r="J365" s="692">
        <v>48843603</v>
      </c>
      <c r="K365" s="692">
        <v>38276410</v>
      </c>
      <c r="L365" s="692">
        <v>19334410</v>
      </c>
      <c r="M365" s="692">
        <v>12909449</v>
      </c>
      <c r="N365" s="692">
        <v>11799609</v>
      </c>
      <c r="O365" s="692">
        <v>11502275</v>
      </c>
      <c r="P365" s="692">
        <v>16257315</v>
      </c>
      <c r="Q365" s="692">
        <v>28688657</v>
      </c>
      <c r="R365" s="692">
        <v>46635003</v>
      </c>
      <c r="S365" s="692">
        <v>73788969</v>
      </c>
      <c r="T365" s="692">
        <v>457365242</v>
      </c>
    </row>
    <row r="366" spans="1:21">
      <c r="A366" s="609"/>
      <c r="B366" s="1211"/>
      <c r="C366" s="1211"/>
      <c r="D366" s="1211"/>
      <c r="H366" s="693"/>
      <c r="I366" s="693"/>
      <c r="J366" s="693"/>
      <c r="K366" s="693"/>
      <c r="L366" s="693"/>
      <c r="M366" s="693"/>
      <c r="N366" s="693"/>
      <c r="O366" s="693"/>
      <c r="P366" s="693"/>
      <c r="Q366" s="693"/>
      <c r="R366" s="693"/>
      <c r="S366" s="693"/>
      <c r="T366" s="693"/>
    </row>
    <row r="367" spans="1:21">
      <c r="A367" s="609"/>
      <c r="B367" s="1211"/>
      <c r="C367" s="556" t="s">
        <v>1241</v>
      </c>
      <c r="D367" s="556"/>
      <c r="H367" s="692">
        <v>150495899.26855817</v>
      </c>
      <c r="I367" s="692">
        <v>119133899.26855817</v>
      </c>
      <c r="J367" s="692">
        <v>93216959.268558174</v>
      </c>
      <c r="K367" s="692">
        <v>64750181.268558174</v>
      </c>
      <c r="L367" s="692">
        <v>38090678.268558174</v>
      </c>
      <c r="M367" s="692">
        <v>29480637.268558174</v>
      </c>
      <c r="N367" s="692">
        <v>25919180.268558174</v>
      </c>
      <c r="O367" s="692">
        <v>25462825.268558174</v>
      </c>
      <c r="P367" s="692">
        <v>31849893.268558174</v>
      </c>
      <c r="Q367" s="692">
        <v>50286202.268558174</v>
      </c>
      <c r="R367" s="692">
        <v>87773533.268558174</v>
      </c>
      <c r="S367" s="692">
        <v>137834001.26855817</v>
      </c>
      <c r="T367" s="692">
        <v>854293890.22269785</v>
      </c>
      <c r="U367" s="103">
        <v>854293890.22269785</v>
      </c>
    </row>
    <row r="368" spans="1:21">
      <c r="A368" s="609"/>
      <c r="C368" s="1211" t="s">
        <v>1964</v>
      </c>
      <c r="H368" s="692">
        <v>932247</v>
      </c>
      <c r="I368" s="692">
        <v>933237</v>
      </c>
      <c r="J368" s="692">
        <v>934428</v>
      </c>
      <c r="K368" s="692">
        <v>934479</v>
      </c>
      <c r="L368" s="692">
        <v>934778</v>
      </c>
      <c r="M368" s="692">
        <v>934701</v>
      </c>
      <c r="N368" s="692">
        <v>933244</v>
      </c>
      <c r="O368" s="692">
        <v>934722</v>
      </c>
      <c r="P368" s="692">
        <v>934491</v>
      </c>
      <c r="Q368" s="692">
        <v>937054</v>
      </c>
      <c r="R368" s="692">
        <v>939763</v>
      </c>
      <c r="S368" s="692">
        <v>943292</v>
      </c>
      <c r="T368" s="692">
        <v>935536.33333333337</v>
      </c>
    </row>
    <row r="369" spans="1:21">
      <c r="A369" s="609"/>
      <c r="C369" s="17" t="s">
        <v>88</v>
      </c>
      <c r="H369" s="692">
        <v>20093425</v>
      </c>
      <c r="I369" s="692">
        <v>15679214</v>
      </c>
      <c r="J369" s="692">
        <v>11718263</v>
      </c>
      <c r="K369" s="692">
        <v>9203494</v>
      </c>
      <c r="L369" s="692">
        <v>4682153</v>
      </c>
      <c r="M369" s="692">
        <v>3164067</v>
      </c>
      <c r="N369" s="692">
        <v>2909978</v>
      </c>
      <c r="O369" s="692">
        <v>2843122</v>
      </c>
      <c r="P369" s="692">
        <v>3966092</v>
      </c>
      <c r="Q369" s="692">
        <v>6935756</v>
      </c>
      <c r="R369" s="692">
        <v>11217449</v>
      </c>
      <c r="S369" s="692">
        <v>17698765</v>
      </c>
      <c r="T369" s="692">
        <v>110111778</v>
      </c>
    </row>
    <row r="370" spans="1:21">
      <c r="A370" s="1491"/>
      <c r="C370" s="17" t="s">
        <v>89</v>
      </c>
      <c r="H370" s="693">
        <v>5911449</v>
      </c>
      <c r="I370" s="693">
        <v>5192773</v>
      </c>
      <c r="J370" s="693">
        <v>5440688</v>
      </c>
      <c r="K370" s="693">
        <v>5101286</v>
      </c>
      <c r="L370" s="693">
        <v>4488709</v>
      </c>
      <c r="M370" s="693">
        <v>4846042</v>
      </c>
      <c r="N370" s="693">
        <v>4653070</v>
      </c>
      <c r="O370" s="693">
        <v>5133315</v>
      </c>
      <c r="P370" s="693">
        <v>4479107</v>
      </c>
      <c r="Q370" s="693">
        <v>4557501</v>
      </c>
      <c r="R370" s="693">
        <v>4703440</v>
      </c>
      <c r="S370" s="693">
        <v>5900401</v>
      </c>
      <c r="T370" s="693">
        <v>60407781</v>
      </c>
    </row>
    <row r="371" spans="1:21">
      <c r="A371" s="609"/>
      <c r="C371" s="17" t="s">
        <v>42</v>
      </c>
      <c r="H371" s="692">
        <v>26004874</v>
      </c>
      <c r="I371" s="692">
        <v>20871987</v>
      </c>
      <c r="J371" s="692">
        <v>17158951</v>
      </c>
      <c r="K371" s="692">
        <v>14304780</v>
      </c>
      <c r="L371" s="692">
        <v>9170862</v>
      </c>
      <c r="M371" s="692">
        <v>8010109</v>
      </c>
      <c r="N371" s="692">
        <v>7563048</v>
      </c>
      <c r="O371" s="692">
        <v>7976437</v>
      </c>
      <c r="P371" s="692">
        <v>8445199</v>
      </c>
      <c r="Q371" s="692">
        <v>11493257</v>
      </c>
      <c r="R371" s="692">
        <v>15920889</v>
      </c>
      <c r="S371" s="692">
        <v>23599166</v>
      </c>
      <c r="T371" s="692">
        <v>170519559</v>
      </c>
      <c r="U371" s="103"/>
    </row>
    <row r="372" spans="1:21">
      <c r="A372" s="261"/>
      <c r="B372" s="261"/>
      <c r="C372" s="261" t="s">
        <v>1981</v>
      </c>
      <c r="D372" s="261"/>
      <c r="E372" s="261"/>
      <c r="F372" s="261"/>
      <c r="G372" s="261"/>
      <c r="H372" s="588"/>
      <c r="I372" s="588"/>
      <c r="J372" s="588"/>
      <c r="K372" s="588"/>
      <c r="L372" s="588"/>
      <c r="M372" s="588"/>
      <c r="N372" s="588"/>
      <c r="O372" s="588"/>
      <c r="P372" s="588"/>
      <c r="Q372" s="588"/>
      <c r="R372" s="588"/>
      <c r="S372" s="588">
        <v>0</v>
      </c>
      <c r="T372" s="588">
        <v>0</v>
      </c>
    </row>
    <row r="373" spans="1:21" ht="13.5" thickBot="1"/>
    <row r="374" spans="1:21" ht="16.5" thickBot="1">
      <c r="A374" s="439"/>
      <c r="B374" s="559" t="s">
        <v>247</v>
      </c>
      <c r="C374" s="560" t="s">
        <v>1982</v>
      </c>
      <c r="D374" s="439"/>
      <c r="E374" s="439"/>
      <c r="F374" s="439"/>
      <c r="G374" s="439"/>
      <c r="H374" s="439"/>
      <c r="I374" s="439"/>
      <c r="J374" s="439"/>
      <c r="K374" s="439"/>
      <c r="L374" s="439"/>
      <c r="M374" s="439"/>
      <c r="N374" s="439"/>
      <c r="O374" s="439"/>
      <c r="P374" s="439"/>
      <c r="Q374" s="439"/>
      <c r="R374" s="439"/>
      <c r="S374" s="439"/>
      <c r="T374" s="695" t="s">
        <v>1982</v>
      </c>
    </row>
    <row r="375" spans="1:21" ht="15.75">
      <c r="A375" s="439"/>
      <c r="B375" s="561" t="s">
        <v>1962</v>
      </c>
      <c r="C375" s="562"/>
      <c r="D375" s="439"/>
      <c r="E375" s="439"/>
      <c r="F375" s="439"/>
      <c r="G375" s="439"/>
      <c r="H375" s="439"/>
      <c r="I375" s="439"/>
      <c r="J375" s="439"/>
      <c r="K375" s="439"/>
      <c r="L375" s="439"/>
      <c r="M375" s="439"/>
      <c r="N375" s="439"/>
      <c r="O375" s="439"/>
      <c r="P375" s="439"/>
      <c r="Q375" s="439"/>
      <c r="R375" s="439"/>
      <c r="S375" s="439"/>
      <c r="T375" s="696"/>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697">
        <v>914599</v>
      </c>
    </row>
    <row r="377" spans="1:21" ht="15.75">
      <c r="A377" s="439"/>
      <c r="B377" s="563"/>
      <c r="C377" s="564" t="s">
        <v>771</v>
      </c>
      <c r="D377" s="439"/>
      <c r="E377" s="439"/>
      <c r="F377" s="439"/>
      <c r="G377" s="439"/>
      <c r="H377" s="439"/>
      <c r="I377" s="439"/>
      <c r="J377" s="439"/>
      <c r="K377" s="439"/>
      <c r="L377" s="439"/>
      <c r="M377" s="439"/>
      <c r="N377" s="439"/>
      <c r="O377" s="439"/>
      <c r="P377" s="439"/>
      <c r="Q377" s="439"/>
      <c r="R377" s="439"/>
      <c r="S377" s="439"/>
      <c r="T377" s="697">
        <v>627</v>
      </c>
    </row>
    <row r="378" spans="1:21" ht="16.5" thickBot="1">
      <c r="A378" s="439"/>
      <c r="B378" s="565"/>
      <c r="C378" s="566" t="s">
        <v>1402</v>
      </c>
      <c r="D378" s="439"/>
      <c r="E378" s="439"/>
      <c r="F378" s="439"/>
      <c r="G378" s="439"/>
      <c r="H378" s="439"/>
      <c r="I378" s="439"/>
      <c r="J378" s="439"/>
      <c r="K378" s="439"/>
      <c r="L378" s="439"/>
      <c r="M378" s="439"/>
      <c r="N378" s="439"/>
      <c r="O378" s="439"/>
      <c r="P378" s="439"/>
      <c r="Q378" s="439"/>
      <c r="R378" s="439"/>
      <c r="S378" s="439"/>
      <c r="T378" s="698">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697">
        <v>915227</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697"/>
    </row>
    <row r="381" spans="1:21" ht="15.75">
      <c r="A381" s="439"/>
      <c r="B381" s="561" t="s">
        <v>1966</v>
      </c>
      <c r="C381" s="562"/>
      <c r="D381" s="439"/>
      <c r="E381" s="439"/>
      <c r="F381" s="439"/>
      <c r="G381" s="439"/>
      <c r="H381" s="439"/>
      <c r="I381" s="439"/>
      <c r="J381" s="439"/>
      <c r="K381" s="439"/>
      <c r="L381" s="439"/>
      <c r="M381" s="439"/>
      <c r="N381" s="439"/>
      <c r="O381" s="439"/>
      <c r="P381" s="439"/>
      <c r="Q381" s="439"/>
      <c r="R381" s="439"/>
      <c r="S381" s="439"/>
      <c r="T381" s="696"/>
    </row>
    <row r="382" spans="1:21" ht="16.5" thickBot="1">
      <c r="A382" s="439"/>
      <c r="B382" s="565"/>
      <c r="C382" s="566" t="s">
        <v>1263</v>
      </c>
      <c r="D382" s="439"/>
      <c r="E382" s="439"/>
      <c r="F382" s="439"/>
      <c r="G382" s="439"/>
      <c r="H382" s="439"/>
      <c r="I382" s="439"/>
      <c r="J382" s="439"/>
      <c r="K382" s="439"/>
      <c r="L382" s="439"/>
      <c r="M382" s="439"/>
      <c r="N382" s="439"/>
      <c r="O382" s="439"/>
      <c r="P382" s="439"/>
      <c r="Q382" s="439"/>
      <c r="R382" s="439"/>
      <c r="S382" s="439"/>
      <c r="T382" s="698">
        <v>85</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697">
        <v>85</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697"/>
    </row>
    <row r="385" spans="1:20" ht="15.75">
      <c r="A385" s="439"/>
      <c r="B385" s="561"/>
      <c r="C385" s="564" t="s">
        <v>1273</v>
      </c>
      <c r="D385" s="439"/>
      <c r="E385" s="439"/>
      <c r="F385" s="439"/>
      <c r="G385" s="439"/>
      <c r="H385" s="439"/>
      <c r="I385" s="439"/>
      <c r="J385" s="439"/>
      <c r="K385" s="439"/>
      <c r="L385" s="439"/>
      <c r="M385" s="439"/>
      <c r="N385" s="439"/>
      <c r="O385" s="439"/>
      <c r="P385" s="439"/>
      <c r="Q385" s="439"/>
      <c r="R385" s="439"/>
      <c r="S385" s="439"/>
      <c r="T385" s="697"/>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698"/>
    </row>
    <row r="387" spans="1:20" ht="15.75">
      <c r="A387" s="439"/>
      <c r="B387" s="1502"/>
      <c r="C387" s="564" t="s">
        <v>1983</v>
      </c>
      <c r="D387" s="439"/>
      <c r="E387" s="439"/>
      <c r="F387" s="439"/>
      <c r="G387" s="439"/>
      <c r="H387" s="439"/>
      <c r="I387" s="439"/>
      <c r="J387" s="439"/>
      <c r="K387" s="439"/>
      <c r="L387" s="439"/>
      <c r="M387" s="439"/>
      <c r="N387" s="439"/>
      <c r="O387" s="439"/>
      <c r="P387" s="439"/>
      <c r="Q387" s="439"/>
      <c r="R387" s="439"/>
      <c r="S387" s="439"/>
      <c r="T387" s="697"/>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696"/>
    </row>
    <row r="389" spans="1:20" ht="15.75">
      <c r="A389" s="439"/>
      <c r="B389" s="561" t="s">
        <v>1970</v>
      </c>
      <c r="C389" s="562"/>
      <c r="D389" s="439"/>
      <c r="E389" s="439"/>
      <c r="F389" s="439"/>
      <c r="G389" s="439"/>
      <c r="H389" s="439"/>
      <c r="I389" s="439"/>
      <c r="J389" s="439"/>
      <c r="K389" s="439"/>
      <c r="L389" s="439"/>
      <c r="M389" s="439"/>
      <c r="N389" s="439"/>
      <c r="O389" s="439"/>
      <c r="P389" s="439"/>
      <c r="Q389" s="439"/>
      <c r="R389" s="439"/>
      <c r="S389" s="439"/>
      <c r="T389" s="696"/>
    </row>
    <row r="390" spans="1:20" ht="15.75">
      <c r="A390" s="439"/>
      <c r="B390" s="561"/>
      <c r="C390" s="562" t="s">
        <v>1565</v>
      </c>
      <c r="D390" s="439"/>
      <c r="E390" s="439"/>
      <c r="F390" s="439"/>
      <c r="G390" s="439"/>
      <c r="H390" s="439"/>
      <c r="I390" s="439"/>
      <c r="J390" s="439"/>
      <c r="K390" s="439"/>
      <c r="L390" s="439"/>
      <c r="M390" s="439"/>
      <c r="N390" s="439"/>
      <c r="O390" s="439"/>
      <c r="P390" s="439"/>
      <c r="Q390" s="439"/>
      <c r="R390" s="439"/>
      <c r="S390" s="439"/>
      <c r="T390" s="696">
        <v>16</v>
      </c>
    </row>
    <row r="391" spans="1:20" ht="15.75">
      <c r="A391" s="439"/>
      <c r="B391" s="561"/>
      <c r="C391" s="562" t="s">
        <v>1973</v>
      </c>
      <c r="D391" s="439"/>
      <c r="E391" s="439"/>
      <c r="F391" s="439"/>
      <c r="G391" s="439"/>
      <c r="H391" s="439"/>
      <c r="I391" s="439"/>
      <c r="J391" s="439"/>
      <c r="K391" s="439"/>
      <c r="L391" s="439"/>
      <c r="M391" s="439"/>
      <c r="N391" s="439"/>
      <c r="O391" s="439"/>
      <c r="P391" s="439"/>
      <c r="Q391" s="439"/>
      <c r="R391" s="439"/>
      <c r="S391" s="439"/>
      <c r="T391" s="696">
        <v>0</v>
      </c>
    </row>
    <row r="392" spans="1:20" ht="15.75">
      <c r="A392" s="439"/>
      <c r="B392" s="561"/>
      <c r="C392" s="562" t="s">
        <v>868</v>
      </c>
      <c r="D392" s="439"/>
      <c r="E392" s="439"/>
      <c r="F392" s="439"/>
      <c r="G392" s="439"/>
      <c r="H392" s="439"/>
      <c r="I392" s="439"/>
      <c r="J392" s="439"/>
      <c r="K392" s="439"/>
      <c r="L392" s="439"/>
      <c r="M392" s="439"/>
      <c r="N392" s="439"/>
      <c r="O392" s="439"/>
      <c r="P392" s="439"/>
      <c r="Q392" s="439"/>
      <c r="R392" s="439"/>
      <c r="S392" s="439"/>
      <c r="T392" s="696">
        <v>1</v>
      </c>
    </row>
    <row r="393" spans="1:20" ht="15.75">
      <c r="A393" s="439"/>
      <c r="B393" s="561"/>
      <c r="C393" s="562" t="s">
        <v>864</v>
      </c>
      <c r="D393" s="439"/>
      <c r="E393" s="439"/>
      <c r="F393" s="439"/>
      <c r="G393" s="439"/>
      <c r="H393" s="439"/>
      <c r="I393" s="439"/>
      <c r="J393" s="439"/>
      <c r="K393" s="439"/>
      <c r="L393" s="439"/>
      <c r="M393" s="439"/>
      <c r="N393" s="439"/>
      <c r="O393" s="439"/>
      <c r="P393" s="439"/>
      <c r="Q393" s="439"/>
      <c r="R393" s="439"/>
      <c r="S393" s="439"/>
      <c r="T393" s="696">
        <v>1</v>
      </c>
    </row>
    <row r="394" spans="1:20" ht="15.75">
      <c r="A394" s="439"/>
      <c r="B394" s="561"/>
      <c r="C394" s="562" t="s">
        <v>1275</v>
      </c>
      <c r="D394" s="439"/>
      <c r="E394" s="439"/>
      <c r="F394" s="439"/>
      <c r="G394" s="439"/>
      <c r="H394" s="439"/>
      <c r="I394" s="439"/>
      <c r="J394" s="439"/>
      <c r="K394" s="439"/>
      <c r="L394" s="439"/>
      <c r="M394" s="439"/>
      <c r="N394" s="439"/>
      <c r="O394" s="439"/>
      <c r="P394" s="439"/>
      <c r="Q394" s="439"/>
      <c r="R394" s="439"/>
      <c r="S394" s="439"/>
      <c r="T394" s="696">
        <v>1</v>
      </c>
    </row>
    <row r="395" spans="1:20" ht="15.75">
      <c r="A395" s="439"/>
      <c r="B395" s="561"/>
      <c r="C395" s="562" t="s">
        <v>1264</v>
      </c>
      <c r="D395" s="439"/>
      <c r="E395" s="439"/>
      <c r="F395" s="439"/>
      <c r="G395" s="439"/>
      <c r="H395" s="439"/>
      <c r="I395" s="439"/>
      <c r="J395" s="439"/>
      <c r="K395" s="439"/>
      <c r="L395" s="439"/>
      <c r="M395" s="439"/>
      <c r="N395" s="439"/>
      <c r="O395" s="439"/>
      <c r="P395" s="439"/>
      <c r="Q395" s="439"/>
      <c r="R395" s="439"/>
      <c r="S395" s="439"/>
      <c r="T395" s="696">
        <v>231</v>
      </c>
    </row>
    <row r="396" spans="1:20" ht="16.5" thickBot="1">
      <c r="A396" s="439"/>
      <c r="B396" s="567"/>
      <c r="C396" s="568" t="s">
        <v>1658</v>
      </c>
      <c r="D396" s="439"/>
      <c r="E396" s="439"/>
      <c r="F396" s="439"/>
      <c r="G396" s="439"/>
      <c r="H396" s="439"/>
      <c r="I396" s="439"/>
      <c r="J396" s="439"/>
      <c r="K396" s="439"/>
      <c r="L396" s="439"/>
      <c r="M396" s="439"/>
      <c r="N396" s="439"/>
      <c r="O396" s="439"/>
      <c r="P396" s="439"/>
      <c r="Q396" s="439"/>
      <c r="R396" s="439"/>
      <c r="S396" s="439"/>
      <c r="T396" s="699">
        <v>1</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697">
        <v>251</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696"/>
    </row>
    <row r="399" spans="1:20" ht="15.75">
      <c r="A399" s="439"/>
      <c r="B399" s="563"/>
      <c r="C399" s="564" t="s">
        <v>1984</v>
      </c>
      <c r="D399" s="439"/>
      <c r="E399" s="439"/>
      <c r="F399" s="439"/>
      <c r="G399" s="439"/>
      <c r="H399" s="439"/>
      <c r="I399" s="439"/>
      <c r="J399" s="439"/>
      <c r="K399" s="439"/>
      <c r="L399" s="439"/>
      <c r="M399" s="439"/>
      <c r="N399" s="439"/>
      <c r="O399" s="439"/>
      <c r="P399" s="439"/>
      <c r="Q399" s="439"/>
      <c r="R399" s="439"/>
      <c r="S399" s="439"/>
      <c r="T399" s="697">
        <v>915563</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699"/>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697"/>
    </row>
    <row r="402" spans="1:20" ht="15.75">
      <c r="A402" s="439"/>
      <c r="B402" s="569" t="s">
        <v>1985</v>
      </c>
      <c r="C402" s="570"/>
      <c r="D402" s="439"/>
      <c r="E402" s="439"/>
      <c r="F402" s="439"/>
      <c r="G402" s="439"/>
      <c r="H402" s="439"/>
      <c r="I402" s="439"/>
      <c r="J402" s="439"/>
      <c r="K402" s="439"/>
      <c r="L402" s="439"/>
      <c r="M402" s="439"/>
      <c r="N402" s="439"/>
      <c r="O402" s="439"/>
      <c r="P402" s="439"/>
      <c r="Q402" s="439"/>
      <c r="R402" s="439"/>
      <c r="S402" s="439"/>
      <c r="T402" s="700"/>
    </row>
    <row r="403" spans="1:20" ht="16.5" thickBot="1">
      <c r="A403" s="439"/>
      <c r="B403" s="571" t="s">
        <v>1962</v>
      </c>
      <c r="C403" s="572"/>
      <c r="D403" s="439"/>
      <c r="E403" s="439"/>
      <c r="F403" s="439"/>
      <c r="G403" s="439"/>
      <c r="H403" s="439"/>
      <c r="I403" s="439"/>
      <c r="J403" s="439"/>
      <c r="K403" s="439"/>
      <c r="L403" s="439"/>
      <c r="M403" s="439"/>
      <c r="N403" s="439"/>
      <c r="O403" s="439"/>
      <c r="P403" s="439"/>
      <c r="Q403" s="439"/>
      <c r="R403" s="439"/>
      <c r="S403" s="439"/>
      <c r="T403" s="701"/>
    </row>
    <row r="404" spans="1:20" ht="15.75">
      <c r="A404" s="439"/>
      <c r="B404" s="563"/>
      <c r="C404" s="564" t="s">
        <v>1986</v>
      </c>
      <c r="D404" s="439"/>
      <c r="E404" s="439"/>
      <c r="F404" s="439"/>
      <c r="G404" s="439"/>
      <c r="H404" s="439"/>
      <c r="I404" s="439"/>
      <c r="J404" s="439"/>
      <c r="K404" s="439"/>
      <c r="L404" s="439"/>
      <c r="M404" s="439"/>
      <c r="N404" s="439"/>
      <c r="O404" s="439"/>
      <c r="P404" s="439"/>
      <c r="Q404" s="439"/>
      <c r="R404" s="439"/>
      <c r="S404" s="439"/>
      <c r="T404" s="697">
        <v>27690</v>
      </c>
    </row>
    <row r="405" spans="1:20" ht="15.75">
      <c r="A405" s="439"/>
      <c r="B405" s="563"/>
      <c r="C405" s="564" t="s">
        <v>771</v>
      </c>
      <c r="D405" s="439"/>
      <c r="E405" s="439"/>
      <c r="F405" s="439"/>
      <c r="G405" s="439"/>
      <c r="H405" s="439"/>
      <c r="I405" s="439"/>
      <c r="J405" s="439"/>
      <c r="K405" s="439"/>
      <c r="L405" s="439"/>
      <c r="M405" s="439"/>
      <c r="N405" s="439"/>
      <c r="O405" s="439"/>
      <c r="P405" s="439"/>
      <c r="Q405" s="439"/>
      <c r="R405" s="439"/>
      <c r="S405" s="439"/>
      <c r="T405" s="697">
        <v>28</v>
      </c>
    </row>
    <row r="406" spans="1:20" ht="16.5" thickBot="1">
      <c r="A406" s="439"/>
      <c r="B406" s="565"/>
      <c r="C406" s="566" t="s">
        <v>1402</v>
      </c>
      <c r="D406" s="439"/>
      <c r="E406" s="439"/>
      <c r="F406" s="439"/>
      <c r="G406" s="439"/>
      <c r="H406" s="439"/>
      <c r="I406" s="439"/>
      <c r="J406" s="439"/>
      <c r="K406" s="439"/>
      <c r="L406" s="439"/>
      <c r="M406" s="439"/>
      <c r="N406" s="439"/>
      <c r="O406" s="439"/>
      <c r="P406" s="439"/>
      <c r="Q406" s="439"/>
      <c r="R406" s="439"/>
      <c r="S406" s="439"/>
      <c r="T406" s="698">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697">
        <v>27719</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697"/>
    </row>
    <row r="409" spans="1:20" ht="15.75">
      <c r="A409" s="439"/>
      <c r="B409" s="561"/>
      <c r="C409" s="564" t="s">
        <v>1273</v>
      </c>
      <c r="D409" s="439"/>
      <c r="E409" s="439"/>
      <c r="F409" s="439"/>
      <c r="G409" s="439"/>
      <c r="H409" s="439"/>
      <c r="I409" s="439"/>
      <c r="J409" s="439"/>
      <c r="K409" s="439"/>
      <c r="L409" s="439"/>
      <c r="M409" s="439"/>
      <c r="N409" s="439"/>
      <c r="O409" s="439"/>
      <c r="P409" s="439"/>
      <c r="Q409" s="439"/>
      <c r="R409" s="439"/>
      <c r="S409" s="439"/>
      <c r="T409" s="697"/>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698"/>
    </row>
    <row r="411" spans="1:20" ht="15.75">
      <c r="A411" s="439"/>
      <c r="B411" s="1502"/>
      <c r="C411" s="564" t="s">
        <v>1983</v>
      </c>
      <c r="D411" s="439"/>
      <c r="E411" s="439"/>
      <c r="F411" s="439"/>
      <c r="G411" s="439"/>
      <c r="H411" s="439"/>
      <c r="I411" s="439"/>
      <c r="J411" s="439"/>
      <c r="K411" s="439"/>
      <c r="L411" s="439"/>
      <c r="M411" s="439"/>
      <c r="N411" s="439"/>
      <c r="O411" s="439"/>
      <c r="P411" s="439"/>
      <c r="Q411" s="439"/>
      <c r="R411" s="439"/>
      <c r="S411" s="439"/>
      <c r="T411" s="697"/>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696"/>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696"/>
    </row>
    <row r="414" spans="1:20" ht="15.75">
      <c r="A414" s="439"/>
      <c r="B414" s="561" t="s">
        <v>1966</v>
      </c>
      <c r="C414" s="562"/>
      <c r="D414" s="439"/>
      <c r="E414" s="439"/>
      <c r="F414" s="439"/>
      <c r="G414" s="439"/>
      <c r="H414" s="439"/>
      <c r="I414" s="439"/>
      <c r="J414" s="439"/>
      <c r="K414" s="439"/>
      <c r="L414" s="439"/>
      <c r="M414" s="439"/>
      <c r="N414" s="439"/>
      <c r="O414" s="439"/>
      <c r="P414" s="439"/>
      <c r="Q414" s="439"/>
      <c r="R414" s="439"/>
      <c r="S414" s="439"/>
      <c r="T414" s="696"/>
    </row>
    <row r="415" spans="1:20" ht="15.75">
      <c r="A415" s="439"/>
      <c r="B415" s="561"/>
      <c r="C415" s="564" t="s">
        <v>1987</v>
      </c>
      <c r="D415" s="439"/>
      <c r="E415" s="439"/>
      <c r="F415" s="439"/>
      <c r="G415" s="439"/>
      <c r="H415" s="439"/>
      <c r="I415" s="439"/>
      <c r="J415" s="439"/>
      <c r="K415" s="439"/>
      <c r="L415" s="439"/>
      <c r="M415" s="439"/>
      <c r="N415" s="439"/>
      <c r="O415" s="439"/>
      <c r="P415" s="439"/>
      <c r="Q415" s="439"/>
      <c r="R415" s="439"/>
      <c r="S415" s="439"/>
      <c r="T415" s="697">
        <v>0</v>
      </c>
    </row>
    <row r="416" spans="1:20" ht="16.5" thickBot="1">
      <c r="A416" s="439"/>
      <c r="B416" s="565"/>
      <c r="C416" s="566" t="s">
        <v>1263</v>
      </c>
      <c r="D416" s="439"/>
      <c r="E416" s="439"/>
      <c r="F416" s="439"/>
      <c r="G416" s="439"/>
      <c r="H416" s="439"/>
      <c r="I416" s="439"/>
      <c r="J416" s="439"/>
      <c r="K416" s="439"/>
      <c r="L416" s="439"/>
      <c r="M416" s="439"/>
      <c r="N416" s="439"/>
      <c r="O416" s="439"/>
      <c r="P416" s="439"/>
      <c r="Q416" s="439"/>
      <c r="R416" s="439"/>
      <c r="S416" s="439"/>
      <c r="T416" s="698">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697">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697"/>
    </row>
    <row r="419" spans="1:20" ht="15.75">
      <c r="A419" s="439"/>
      <c r="B419" s="561" t="s">
        <v>1970</v>
      </c>
      <c r="C419" s="562"/>
      <c r="D419" s="439"/>
      <c r="E419" s="439"/>
      <c r="F419" s="439"/>
      <c r="G419" s="439"/>
      <c r="H419" s="439"/>
      <c r="I419" s="439"/>
      <c r="J419" s="439"/>
      <c r="K419" s="439"/>
      <c r="L419" s="439"/>
      <c r="M419" s="439"/>
      <c r="N419" s="439"/>
      <c r="O419" s="439"/>
      <c r="P419" s="439"/>
      <c r="Q419" s="439"/>
      <c r="R419" s="439"/>
      <c r="S419" s="439"/>
      <c r="T419" s="696"/>
    </row>
    <row r="420" spans="1:20" ht="15.75">
      <c r="A420" s="439"/>
      <c r="B420" s="561"/>
      <c r="C420" s="562" t="s">
        <v>1988</v>
      </c>
      <c r="D420" s="439"/>
      <c r="E420" s="439"/>
      <c r="F420" s="439"/>
      <c r="G420" s="439"/>
      <c r="H420" s="439"/>
      <c r="I420" s="439"/>
      <c r="J420" s="439"/>
      <c r="K420" s="439"/>
      <c r="L420" s="439"/>
      <c r="M420" s="439"/>
      <c r="N420" s="439"/>
      <c r="O420" s="439"/>
      <c r="P420" s="439"/>
      <c r="Q420" s="439"/>
      <c r="R420" s="439"/>
      <c r="S420" s="439"/>
      <c r="T420" s="696">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699">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696">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696"/>
    </row>
    <row r="424" spans="1:20" ht="15.75">
      <c r="A424" s="439"/>
      <c r="B424" s="563"/>
      <c r="C424" s="564" t="s">
        <v>1989</v>
      </c>
      <c r="D424" s="439"/>
      <c r="E424" s="439"/>
      <c r="F424" s="439"/>
      <c r="G424" s="439"/>
      <c r="H424" s="439"/>
      <c r="I424" s="439"/>
      <c r="J424" s="439"/>
      <c r="K424" s="439"/>
      <c r="L424" s="439"/>
      <c r="M424" s="439"/>
      <c r="N424" s="439"/>
      <c r="O424" s="439"/>
      <c r="P424" s="439"/>
      <c r="Q424" s="439"/>
      <c r="R424" s="439"/>
      <c r="S424" s="439"/>
      <c r="T424" s="697">
        <v>27729</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698"/>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697"/>
    </row>
    <row r="427" spans="1:20" ht="15.75">
      <c r="A427" s="439"/>
      <c r="B427" s="561" t="s">
        <v>1990</v>
      </c>
      <c r="C427" s="562"/>
      <c r="D427" s="439"/>
      <c r="E427" s="439"/>
      <c r="F427" s="439"/>
      <c r="G427" s="439"/>
      <c r="H427" s="439"/>
      <c r="I427" s="439"/>
      <c r="J427" s="439"/>
      <c r="K427" s="439"/>
      <c r="L427" s="439"/>
      <c r="M427" s="439"/>
      <c r="N427" s="439"/>
      <c r="O427" s="439"/>
      <c r="P427" s="439"/>
      <c r="Q427" s="439"/>
      <c r="R427" s="439"/>
      <c r="S427" s="439"/>
      <c r="T427" s="696">
        <v>943207</v>
      </c>
    </row>
    <row r="428" spans="1:20" ht="15.75">
      <c r="A428" s="439"/>
      <c r="B428" s="561" t="s">
        <v>1991</v>
      </c>
      <c r="C428" s="562"/>
      <c r="D428" s="439"/>
      <c r="E428" s="439"/>
      <c r="F428" s="439"/>
      <c r="G428" s="439"/>
      <c r="H428" s="439"/>
      <c r="I428" s="439"/>
      <c r="J428" s="439"/>
      <c r="K428" s="439"/>
      <c r="L428" s="439"/>
      <c r="M428" s="439"/>
      <c r="N428" s="439"/>
      <c r="O428" s="439"/>
      <c r="P428" s="439"/>
      <c r="Q428" s="439"/>
      <c r="R428" s="439"/>
      <c r="S428" s="439"/>
      <c r="T428" s="696">
        <v>942289</v>
      </c>
    </row>
    <row r="429" spans="1:20" ht="15.75">
      <c r="A429" s="439"/>
      <c r="B429" s="561" t="s">
        <v>1520</v>
      </c>
      <c r="C429" s="562"/>
      <c r="D429" s="439"/>
      <c r="E429" s="439"/>
      <c r="F429" s="439"/>
      <c r="G429" s="439"/>
      <c r="H429" s="439"/>
      <c r="I429" s="439"/>
      <c r="J429" s="439"/>
      <c r="K429" s="439"/>
      <c r="L429" s="439"/>
      <c r="M429" s="439"/>
      <c r="N429" s="439"/>
      <c r="O429" s="439"/>
      <c r="P429" s="439"/>
      <c r="Q429" s="439"/>
      <c r="R429" s="439"/>
      <c r="S429" s="439"/>
      <c r="T429" s="696">
        <v>1003</v>
      </c>
    </row>
    <row r="430" spans="1:20" ht="15.75">
      <c r="A430" s="439"/>
      <c r="B430" s="561" t="s">
        <v>1521</v>
      </c>
      <c r="C430" s="562"/>
      <c r="D430" s="439"/>
      <c r="E430" s="439"/>
      <c r="F430" s="439"/>
      <c r="G430" s="439"/>
      <c r="H430" s="439"/>
      <c r="I430" s="439"/>
      <c r="J430" s="439"/>
      <c r="K430" s="439"/>
      <c r="L430" s="439"/>
      <c r="M430" s="439"/>
      <c r="N430" s="439"/>
      <c r="O430" s="439"/>
      <c r="P430" s="439"/>
      <c r="Q430" s="439"/>
      <c r="R430" s="439"/>
      <c r="S430" s="439"/>
      <c r="T430" s="696">
        <v>942946</v>
      </c>
    </row>
    <row r="431" spans="1:20" ht="15.75">
      <c r="A431" s="439"/>
      <c r="B431" s="561" t="s">
        <v>1992</v>
      </c>
      <c r="C431" s="562"/>
      <c r="D431" s="439"/>
      <c r="E431" s="439"/>
      <c r="F431" s="439"/>
      <c r="G431" s="439"/>
      <c r="H431" s="439"/>
      <c r="I431" s="439"/>
      <c r="J431" s="439"/>
      <c r="K431" s="439"/>
      <c r="L431" s="439"/>
      <c r="M431" s="439"/>
      <c r="N431" s="439"/>
      <c r="O431" s="439"/>
      <c r="P431" s="439"/>
      <c r="Q431" s="439"/>
      <c r="R431" s="439"/>
      <c r="S431" s="439"/>
      <c r="T431" s="696">
        <v>90</v>
      </c>
    </row>
    <row r="432" spans="1:20" ht="15.75">
      <c r="A432" s="439"/>
      <c r="B432" s="561" t="s">
        <v>1522</v>
      </c>
      <c r="C432" s="562"/>
      <c r="D432" s="439"/>
      <c r="E432" s="439"/>
      <c r="F432" s="439"/>
      <c r="G432" s="439"/>
      <c r="H432" s="439"/>
      <c r="I432" s="439"/>
      <c r="J432" s="439"/>
      <c r="K432" s="439"/>
      <c r="L432" s="439"/>
      <c r="M432" s="439"/>
      <c r="N432" s="439"/>
      <c r="O432" s="439"/>
      <c r="P432" s="439"/>
      <c r="Q432" s="439"/>
      <c r="R432" s="439"/>
      <c r="S432" s="439"/>
      <c r="T432" s="696">
        <v>256</v>
      </c>
    </row>
    <row r="433" spans="1:21" ht="15.75">
      <c r="A433" s="439"/>
      <c r="B433" s="561" t="s">
        <v>1993</v>
      </c>
      <c r="C433" s="562"/>
      <c r="D433" s="439"/>
      <c r="E433" s="439"/>
      <c r="F433" s="439"/>
      <c r="G433" s="439"/>
      <c r="H433" s="439"/>
      <c r="I433" s="439"/>
      <c r="J433" s="439"/>
      <c r="K433" s="439"/>
      <c r="L433" s="439"/>
      <c r="M433" s="439"/>
      <c r="N433" s="439"/>
      <c r="O433" s="439"/>
      <c r="P433" s="439"/>
      <c r="Q433" s="439"/>
      <c r="R433" s="439"/>
      <c r="S433" s="439"/>
      <c r="T433" s="696"/>
    </row>
    <row r="434" spans="1:21" ht="15.75">
      <c r="A434" s="439"/>
      <c r="B434" s="561" t="s">
        <v>1994</v>
      </c>
      <c r="C434" s="562"/>
      <c r="D434" s="439"/>
      <c r="E434" s="439"/>
      <c r="F434" s="439"/>
      <c r="G434" s="439"/>
      <c r="H434" s="439"/>
      <c r="I434" s="439"/>
      <c r="J434" s="439"/>
      <c r="K434" s="439"/>
      <c r="L434" s="439"/>
      <c r="M434" s="439"/>
      <c r="N434" s="439"/>
      <c r="O434" s="439"/>
      <c r="P434" s="439"/>
      <c r="Q434" s="439"/>
      <c r="R434" s="439"/>
      <c r="S434" s="439"/>
      <c r="T434" s="696"/>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696"/>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696"/>
    </row>
    <row r="437" spans="1:21" ht="15.75">
      <c r="A437" s="439"/>
      <c r="B437" s="561" t="s">
        <v>1995</v>
      </c>
      <c r="C437" s="562"/>
      <c r="D437" s="439"/>
      <c r="E437" s="439"/>
      <c r="F437" s="439"/>
      <c r="G437" s="439"/>
      <c r="H437" s="439"/>
      <c r="I437" s="439"/>
      <c r="J437" s="439"/>
      <c r="K437" s="439"/>
      <c r="L437" s="439"/>
      <c r="M437" s="439"/>
      <c r="N437" s="439"/>
      <c r="O437" s="439"/>
      <c r="P437" s="439"/>
      <c r="Q437" s="439"/>
      <c r="R437" s="439"/>
      <c r="S437" s="439"/>
      <c r="T437" s="696">
        <v>915563</v>
      </c>
    </row>
    <row r="438" spans="1:21" ht="15.75">
      <c r="A438" s="439"/>
      <c r="B438" s="561" t="s">
        <v>1996</v>
      </c>
      <c r="C438" s="562"/>
      <c r="D438" s="439"/>
      <c r="E438" s="439"/>
      <c r="F438" s="439"/>
      <c r="G438" s="439"/>
      <c r="H438" s="439"/>
      <c r="I438" s="439"/>
      <c r="J438" s="439"/>
      <c r="K438" s="439"/>
      <c r="L438" s="439"/>
      <c r="M438" s="439"/>
      <c r="N438" s="439"/>
      <c r="O438" s="439"/>
      <c r="P438" s="439"/>
      <c r="Q438" s="439"/>
      <c r="R438" s="439"/>
      <c r="S438" s="439"/>
      <c r="T438" s="696">
        <v>27729</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699"/>
    </row>
    <row r="440" spans="1:21" ht="16.5" thickBot="1">
      <c r="A440" s="439"/>
      <c r="B440" s="565" t="s">
        <v>1997</v>
      </c>
      <c r="C440" s="566"/>
      <c r="D440" s="439"/>
      <c r="E440" s="439"/>
      <c r="F440" s="439"/>
      <c r="G440" s="439"/>
      <c r="H440" s="439"/>
      <c r="I440" s="439"/>
      <c r="J440" s="439"/>
      <c r="K440" s="439"/>
      <c r="L440" s="439"/>
      <c r="M440" s="439"/>
      <c r="N440" s="439"/>
      <c r="O440" s="439"/>
      <c r="P440" s="439"/>
      <c r="Q440" s="439"/>
      <c r="R440" s="439"/>
      <c r="S440" s="439"/>
      <c r="T440" s="698">
        <v>943292</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02"/>
      <c r="U441" s="239"/>
    </row>
    <row r="442" spans="1:21" ht="16.5" thickBot="1">
      <c r="A442" s="439"/>
      <c r="B442" s="559" t="s">
        <v>247</v>
      </c>
      <c r="C442" s="560" t="s">
        <v>1998</v>
      </c>
      <c r="D442" s="439"/>
      <c r="E442" s="439"/>
      <c r="F442" s="439"/>
      <c r="G442" s="439"/>
      <c r="H442" s="439"/>
      <c r="I442" s="439"/>
      <c r="J442" s="439"/>
      <c r="K442" s="439"/>
      <c r="L442" s="439"/>
      <c r="M442" s="439"/>
      <c r="N442" s="439"/>
      <c r="O442" s="439"/>
      <c r="P442" s="439"/>
      <c r="Q442" s="439"/>
      <c r="R442" s="439"/>
      <c r="S442" s="439"/>
      <c r="T442" s="695" t="s">
        <v>1998</v>
      </c>
    </row>
    <row r="443" spans="1:21" ht="15.75">
      <c r="A443" s="439"/>
      <c r="B443" s="561" t="s">
        <v>1962</v>
      </c>
      <c r="C443" s="562"/>
      <c r="D443" s="439"/>
      <c r="E443" s="439"/>
      <c r="F443" s="439"/>
      <c r="G443" s="439"/>
      <c r="H443" s="439"/>
      <c r="I443" s="439"/>
      <c r="J443" s="439"/>
      <c r="K443" s="439"/>
      <c r="L443" s="439"/>
      <c r="M443" s="439"/>
      <c r="N443" s="439"/>
      <c r="O443" s="439"/>
      <c r="P443" s="439"/>
      <c r="Q443" s="439"/>
      <c r="R443" s="439"/>
      <c r="S443" s="439"/>
      <c r="T443" s="696"/>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697">
        <v>907007.58333333337</v>
      </c>
    </row>
    <row r="445" spans="1:21" ht="15.75">
      <c r="A445" s="439"/>
      <c r="B445" s="563"/>
      <c r="C445" s="564" t="s">
        <v>771</v>
      </c>
      <c r="D445" s="439"/>
      <c r="E445" s="439"/>
      <c r="F445" s="439"/>
      <c r="G445" s="439"/>
      <c r="H445" s="439"/>
      <c r="I445" s="439"/>
      <c r="J445" s="439"/>
      <c r="K445" s="439"/>
      <c r="L445" s="439"/>
      <c r="M445" s="439"/>
      <c r="N445" s="439"/>
      <c r="O445" s="439"/>
      <c r="P445" s="439"/>
      <c r="Q445" s="439"/>
      <c r="R445" s="439"/>
      <c r="S445" s="439"/>
      <c r="T445" s="697">
        <v>627</v>
      </c>
    </row>
    <row r="446" spans="1:21" ht="16.5" thickBot="1">
      <c r="A446" s="439"/>
      <c r="B446" s="565"/>
      <c r="C446" s="566" t="s">
        <v>1402</v>
      </c>
      <c r="D446" s="439"/>
      <c r="E446" s="439"/>
      <c r="F446" s="439"/>
      <c r="G446" s="439"/>
      <c r="H446" s="439"/>
      <c r="I446" s="439"/>
      <c r="J446" s="439"/>
      <c r="K446" s="439"/>
      <c r="L446" s="439"/>
      <c r="M446" s="439"/>
      <c r="N446" s="439"/>
      <c r="O446" s="439"/>
      <c r="P446" s="439"/>
      <c r="Q446" s="439"/>
      <c r="R446" s="439"/>
      <c r="S446" s="439"/>
      <c r="T446" s="698">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697">
        <v>907635.58333333337</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697"/>
    </row>
    <row r="449" spans="1:20" ht="15.75">
      <c r="A449" s="439"/>
      <c r="B449" s="561" t="s">
        <v>1966</v>
      </c>
      <c r="C449" s="562"/>
      <c r="D449" s="439"/>
      <c r="E449" s="439"/>
      <c r="F449" s="439"/>
      <c r="G449" s="439"/>
      <c r="H449" s="439"/>
      <c r="I449" s="439"/>
      <c r="J449" s="439"/>
      <c r="K449" s="439"/>
      <c r="L449" s="439"/>
      <c r="M449" s="439"/>
      <c r="N449" s="439"/>
      <c r="O449" s="439"/>
      <c r="P449" s="439"/>
      <c r="Q449" s="439"/>
      <c r="R449" s="439"/>
      <c r="S449" s="439"/>
      <c r="T449" s="696"/>
    </row>
    <row r="450" spans="1:20" ht="16.5" thickBot="1">
      <c r="A450" s="439"/>
      <c r="B450" s="565"/>
      <c r="C450" s="566" t="s">
        <v>1263</v>
      </c>
      <c r="D450" s="439"/>
      <c r="E450" s="439"/>
      <c r="F450" s="439"/>
      <c r="G450" s="439"/>
      <c r="H450" s="439"/>
      <c r="I450" s="439"/>
      <c r="J450" s="439"/>
      <c r="K450" s="439"/>
      <c r="L450" s="439"/>
      <c r="M450" s="439"/>
      <c r="N450" s="439"/>
      <c r="O450" s="439"/>
      <c r="P450" s="439"/>
      <c r="Q450" s="439"/>
      <c r="R450" s="439"/>
      <c r="S450" s="439"/>
      <c r="T450" s="698">
        <v>85</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697">
        <v>85</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697"/>
    </row>
    <row r="453" spans="1:20" ht="15.75">
      <c r="A453" s="439"/>
      <c r="B453" s="561"/>
      <c r="C453" s="564" t="s">
        <v>1273</v>
      </c>
      <c r="D453" s="439"/>
      <c r="E453" s="439"/>
      <c r="F453" s="439"/>
      <c r="G453" s="439"/>
      <c r="H453" s="439"/>
      <c r="I453" s="439"/>
      <c r="J453" s="439"/>
      <c r="K453" s="439"/>
      <c r="L453" s="439"/>
      <c r="M453" s="439"/>
      <c r="N453" s="439"/>
      <c r="O453" s="439"/>
      <c r="P453" s="439"/>
      <c r="Q453" s="439"/>
      <c r="R453" s="439"/>
      <c r="S453" s="439"/>
      <c r="T453" s="697"/>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698"/>
    </row>
    <row r="455" spans="1:20" ht="15.75">
      <c r="A455" s="439"/>
      <c r="B455" s="1502"/>
      <c r="C455" s="564" t="s">
        <v>1983</v>
      </c>
      <c r="D455" s="439"/>
      <c r="E455" s="439"/>
      <c r="F455" s="439"/>
      <c r="G455" s="439"/>
      <c r="H455" s="439"/>
      <c r="I455" s="439"/>
      <c r="J455" s="439"/>
      <c r="K455" s="439"/>
      <c r="L455" s="439"/>
      <c r="M455" s="439"/>
      <c r="N455" s="439"/>
      <c r="O455" s="439"/>
      <c r="P455" s="439"/>
      <c r="Q455" s="439"/>
      <c r="R455" s="439"/>
      <c r="S455" s="439"/>
      <c r="T455" s="697"/>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696"/>
    </row>
    <row r="457" spans="1:20" ht="15.75">
      <c r="A457" s="439"/>
      <c r="B457" s="561" t="s">
        <v>1970</v>
      </c>
      <c r="C457" s="562"/>
      <c r="D457" s="439"/>
      <c r="E457" s="439"/>
      <c r="F457" s="439"/>
      <c r="G457" s="439"/>
      <c r="H457" s="439"/>
      <c r="I457" s="439"/>
      <c r="J457" s="439"/>
      <c r="K457" s="439"/>
      <c r="L457" s="439"/>
      <c r="M457" s="439"/>
      <c r="N457" s="439"/>
      <c r="O457" s="439"/>
      <c r="P457" s="439"/>
      <c r="Q457" s="439"/>
      <c r="R457" s="439"/>
      <c r="S457" s="439"/>
      <c r="T457" s="696"/>
    </row>
    <row r="458" spans="1:20" ht="15.75">
      <c r="A458" s="439"/>
      <c r="B458" s="561"/>
      <c r="C458" s="562" t="s">
        <v>1565</v>
      </c>
      <c r="D458" s="439"/>
      <c r="E458" s="439"/>
      <c r="F458" s="439"/>
      <c r="G458" s="439"/>
      <c r="H458" s="439"/>
      <c r="I458" s="439"/>
      <c r="J458" s="439"/>
      <c r="K458" s="439"/>
      <c r="L458" s="439"/>
      <c r="M458" s="439"/>
      <c r="N458" s="439"/>
      <c r="O458" s="439"/>
      <c r="P458" s="439"/>
      <c r="Q458" s="439"/>
      <c r="R458" s="439"/>
      <c r="S458" s="439"/>
      <c r="T458" s="696">
        <v>16</v>
      </c>
    </row>
    <row r="459" spans="1:20" ht="15.75">
      <c r="A459" s="439"/>
      <c r="B459" s="561"/>
      <c r="C459" s="562" t="s">
        <v>1973</v>
      </c>
      <c r="D459" s="439"/>
      <c r="E459" s="439"/>
      <c r="F459" s="439"/>
      <c r="G459" s="439"/>
      <c r="H459" s="439"/>
      <c r="I459" s="439"/>
      <c r="J459" s="439"/>
      <c r="K459" s="439"/>
      <c r="L459" s="439"/>
      <c r="M459" s="439"/>
      <c r="N459" s="439"/>
      <c r="O459" s="439"/>
      <c r="P459" s="439"/>
      <c r="Q459" s="439"/>
      <c r="R459" s="439"/>
      <c r="S459" s="439"/>
      <c r="T459" s="696">
        <v>0</v>
      </c>
    </row>
    <row r="460" spans="1:20" ht="15.75">
      <c r="A460" s="439"/>
      <c r="B460" s="561"/>
      <c r="C460" s="562" t="s">
        <v>868</v>
      </c>
      <c r="D460" s="439"/>
      <c r="E460" s="439"/>
      <c r="F460" s="439"/>
      <c r="G460" s="439"/>
      <c r="H460" s="439"/>
      <c r="I460" s="439"/>
      <c r="J460" s="439"/>
      <c r="K460" s="439"/>
      <c r="L460" s="439"/>
      <c r="M460" s="439"/>
      <c r="N460" s="439"/>
      <c r="O460" s="439"/>
      <c r="P460" s="439"/>
      <c r="Q460" s="439"/>
      <c r="R460" s="439"/>
      <c r="S460" s="439"/>
      <c r="T460" s="696">
        <v>1</v>
      </c>
    </row>
    <row r="461" spans="1:20" ht="15.75">
      <c r="A461" s="439"/>
      <c r="B461" s="561"/>
      <c r="C461" s="562" t="s">
        <v>864</v>
      </c>
      <c r="D461" s="439"/>
      <c r="E461" s="439"/>
      <c r="F461" s="439"/>
      <c r="G461" s="439"/>
      <c r="H461" s="439"/>
      <c r="I461" s="439"/>
      <c r="J461" s="439"/>
      <c r="K461" s="439"/>
      <c r="L461" s="439"/>
      <c r="M461" s="439"/>
      <c r="N461" s="439"/>
      <c r="O461" s="439"/>
      <c r="P461" s="439"/>
      <c r="Q461" s="439"/>
      <c r="R461" s="439"/>
      <c r="S461" s="439"/>
      <c r="T461" s="696">
        <v>1</v>
      </c>
    </row>
    <row r="462" spans="1:20" ht="15.75">
      <c r="A462" s="439"/>
      <c r="B462" s="561"/>
      <c r="C462" s="562" t="s">
        <v>1275</v>
      </c>
      <c r="D462" s="439"/>
      <c r="E462" s="439"/>
      <c r="F462" s="439"/>
      <c r="G462" s="439"/>
      <c r="H462" s="439"/>
      <c r="I462" s="439"/>
      <c r="J462" s="439"/>
      <c r="K462" s="439"/>
      <c r="L462" s="439"/>
      <c r="M462" s="439"/>
      <c r="N462" s="439"/>
      <c r="O462" s="439"/>
      <c r="P462" s="439"/>
      <c r="Q462" s="439"/>
      <c r="R462" s="439"/>
      <c r="S462" s="439"/>
      <c r="T462" s="696">
        <v>1</v>
      </c>
    </row>
    <row r="463" spans="1:20" ht="15.75">
      <c r="A463" s="439"/>
      <c r="B463" s="561"/>
      <c r="C463" s="562" t="s">
        <v>1264</v>
      </c>
      <c r="D463" s="439"/>
      <c r="E463" s="439"/>
      <c r="F463" s="439"/>
      <c r="G463" s="439"/>
      <c r="H463" s="439"/>
      <c r="I463" s="439"/>
      <c r="J463" s="439"/>
      <c r="K463" s="439"/>
      <c r="L463" s="439"/>
      <c r="M463" s="439"/>
      <c r="N463" s="439"/>
      <c r="O463" s="439"/>
      <c r="P463" s="439"/>
      <c r="Q463" s="439"/>
      <c r="R463" s="439"/>
      <c r="S463" s="439"/>
      <c r="T463" s="696">
        <v>231</v>
      </c>
    </row>
    <row r="464" spans="1:20" ht="16.5" thickBot="1">
      <c r="A464" s="439"/>
      <c r="B464" s="567"/>
      <c r="C464" s="568" t="s">
        <v>1658</v>
      </c>
      <c r="D464" s="439"/>
      <c r="E464" s="439"/>
      <c r="F464" s="439"/>
      <c r="G464" s="439"/>
      <c r="H464" s="439"/>
      <c r="I464" s="439"/>
      <c r="J464" s="439"/>
      <c r="K464" s="439"/>
      <c r="L464" s="439"/>
      <c r="M464" s="439"/>
      <c r="N464" s="439"/>
      <c r="O464" s="439"/>
      <c r="P464" s="439"/>
      <c r="Q464" s="439"/>
      <c r="R464" s="439"/>
      <c r="S464" s="439"/>
      <c r="T464" s="699">
        <v>1</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697">
        <v>251</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696"/>
    </row>
    <row r="467" spans="1:20" ht="15.75">
      <c r="A467" s="439"/>
      <c r="B467" s="563"/>
      <c r="C467" s="564" t="s">
        <v>1984</v>
      </c>
      <c r="D467" s="439"/>
      <c r="E467" s="439"/>
      <c r="F467" s="439"/>
      <c r="G467" s="439"/>
      <c r="H467" s="439"/>
      <c r="I467" s="439"/>
      <c r="J467" s="439"/>
      <c r="K467" s="439"/>
      <c r="L467" s="439"/>
      <c r="M467" s="439"/>
      <c r="N467" s="439"/>
      <c r="O467" s="439"/>
      <c r="P467" s="439"/>
      <c r="Q467" s="439"/>
      <c r="R467" s="439"/>
      <c r="S467" s="439"/>
      <c r="T467" s="697">
        <v>907971.58333333337</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699"/>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697"/>
    </row>
    <row r="470" spans="1:20" ht="15.75">
      <c r="A470" s="439"/>
      <c r="B470" s="569" t="s">
        <v>1985</v>
      </c>
      <c r="C470" s="570"/>
      <c r="D470" s="439"/>
      <c r="E470" s="439"/>
      <c r="F470" s="439"/>
      <c r="G470" s="439"/>
      <c r="H470" s="439"/>
      <c r="I470" s="439"/>
      <c r="J470" s="439"/>
      <c r="K470" s="439"/>
      <c r="L470" s="439"/>
      <c r="M470" s="439"/>
      <c r="N470" s="439"/>
      <c r="O470" s="439"/>
      <c r="P470" s="439"/>
      <c r="Q470" s="439"/>
      <c r="R470" s="439"/>
      <c r="S470" s="439"/>
      <c r="T470" s="700"/>
    </row>
    <row r="471" spans="1:20" ht="16.5" thickBot="1">
      <c r="A471" s="439"/>
      <c r="B471" s="571" t="s">
        <v>1962</v>
      </c>
      <c r="C471" s="572"/>
      <c r="D471" s="439"/>
      <c r="E471" s="439"/>
      <c r="F471" s="439"/>
      <c r="G471" s="439"/>
      <c r="H471" s="439"/>
      <c r="I471" s="439"/>
      <c r="J471" s="439"/>
      <c r="K471" s="439"/>
      <c r="L471" s="439"/>
      <c r="M471" s="439"/>
      <c r="N471" s="439"/>
      <c r="O471" s="439"/>
      <c r="P471" s="439"/>
      <c r="Q471" s="439"/>
      <c r="R471" s="439"/>
      <c r="S471" s="439"/>
      <c r="T471" s="701"/>
    </row>
    <row r="472" spans="1:20" ht="15.75">
      <c r="A472" s="439"/>
      <c r="B472" s="563"/>
      <c r="C472" s="564" t="s">
        <v>1986</v>
      </c>
      <c r="D472" s="439"/>
      <c r="E472" s="439"/>
      <c r="F472" s="439"/>
      <c r="G472" s="439"/>
      <c r="H472" s="439"/>
      <c r="I472" s="439"/>
      <c r="J472" s="439"/>
      <c r="K472" s="439"/>
      <c r="L472" s="439"/>
      <c r="M472" s="439"/>
      <c r="N472" s="439"/>
      <c r="O472" s="439"/>
      <c r="P472" s="439"/>
      <c r="Q472" s="439"/>
      <c r="R472" s="439"/>
      <c r="S472" s="439"/>
      <c r="T472" s="697">
        <v>27525.75</v>
      </c>
    </row>
    <row r="473" spans="1:20" ht="15.75">
      <c r="A473" s="439"/>
      <c r="B473" s="563"/>
      <c r="C473" s="564" t="s">
        <v>771</v>
      </c>
      <c r="D473" s="439"/>
      <c r="E473" s="439"/>
      <c r="F473" s="439"/>
      <c r="G473" s="439"/>
      <c r="H473" s="439"/>
      <c r="I473" s="439"/>
      <c r="J473" s="439"/>
      <c r="K473" s="439"/>
      <c r="L473" s="439"/>
      <c r="M473" s="439"/>
      <c r="N473" s="439"/>
      <c r="O473" s="439"/>
      <c r="P473" s="439"/>
      <c r="Q473" s="439"/>
      <c r="R473" s="439"/>
      <c r="S473" s="439"/>
      <c r="T473" s="697">
        <v>28</v>
      </c>
    </row>
    <row r="474" spans="1:20" ht="16.5" thickBot="1">
      <c r="A474" s="439"/>
      <c r="B474" s="565"/>
      <c r="C474" s="566" t="s">
        <v>1402</v>
      </c>
      <c r="D474" s="439"/>
      <c r="E474" s="439"/>
      <c r="F474" s="439"/>
      <c r="G474" s="439"/>
      <c r="H474" s="439"/>
      <c r="I474" s="439"/>
      <c r="J474" s="439"/>
      <c r="K474" s="439"/>
      <c r="L474" s="439"/>
      <c r="M474" s="439"/>
      <c r="N474" s="439"/>
      <c r="O474" s="439"/>
      <c r="P474" s="439"/>
      <c r="Q474" s="439"/>
      <c r="R474" s="439"/>
      <c r="S474" s="439"/>
      <c r="T474" s="698">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697">
        <v>27554.75</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697"/>
    </row>
    <row r="477" spans="1:20" ht="15.75">
      <c r="A477" s="439"/>
      <c r="B477" s="561"/>
      <c r="C477" s="564" t="s">
        <v>1273</v>
      </c>
      <c r="D477" s="439"/>
      <c r="E477" s="439"/>
      <c r="F477" s="439"/>
      <c r="G477" s="439"/>
      <c r="H477" s="439"/>
      <c r="I477" s="439"/>
      <c r="J477" s="439"/>
      <c r="K477" s="439"/>
      <c r="L477" s="439"/>
      <c r="M477" s="439"/>
      <c r="N477" s="439"/>
      <c r="O477" s="439"/>
      <c r="P477" s="439"/>
      <c r="Q477" s="439"/>
      <c r="R477" s="439"/>
      <c r="S477" s="439"/>
      <c r="T477" s="697"/>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698"/>
    </row>
    <row r="479" spans="1:20" ht="15.75">
      <c r="A479" s="439"/>
      <c r="B479" s="1502"/>
      <c r="C479" s="564" t="s">
        <v>1983</v>
      </c>
      <c r="D479" s="439"/>
      <c r="E479" s="439"/>
      <c r="F479" s="439"/>
      <c r="G479" s="439"/>
      <c r="H479" s="439"/>
      <c r="I479" s="439"/>
      <c r="J479" s="439"/>
      <c r="K479" s="439"/>
      <c r="L479" s="439"/>
      <c r="M479" s="439"/>
      <c r="N479" s="439"/>
      <c r="O479" s="439"/>
      <c r="P479" s="439"/>
      <c r="Q479" s="439"/>
      <c r="R479" s="439"/>
      <c r="S479" s="439"/>
      <c r="T479" s="697"/>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696"/>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696"/>
    </row>
    <row r="482" spans="1:20" ht="15.75">
      <c r="A482" s="439"/>
      <c r="B482" s="561" t="s">
        <v>1966</v>
      </c>
      <c r="C482" s="562"/>
      <c r="D482" s="439"/>
      <c r="E482" s="439"/>
      <c r="F482" s="439"/>
      <c r="G482" s="439"/>
      <c r="H482" s="439"/>
      <c r="I482" s="439"/>
      <c r="J482" s="439"/>
      <c r="K482" s="439"/>
      <c r="L482" s="439"/>
      <c r="M482" s="439"/>
      <c r="N482" s="439"/>
      <c r="O482" s="439"/>
      <c r="P482" s="439"/>
      <c r="Q482" s="439"/>
      <c r="R482" s="439"/>
      <c r="S482" s="439"/>
      <c r="T482" s="696"/>
    </row>
    <row r="483" spans="1:20" ht="15.75">
      <c r="A483" s="439"/>
      <c r="B483" s="561"/>
      <c r="C483" s="564" t="s">
        <v>1987</v>
      </c>
      <c r="D483" s="439"/>
      <c r="E483" s="439"/>
      <c r="F483" s="439"/>
      <c r="G483" s="439"/>
      <c r="H483" s="439"/>
      <c r="I483" s="439"/>
      <c r="J483" s="439"/>
      <c r="K483" s="439"/>
      <c r="L483" s="439"/>
      <c r="M483" s="439"/>
      <c r="N483" s="439"/>
      <c r="O483" s="439"/>
      <c r="P483" s="439"/>
      <c r="Q483" s="439"/>
      <c r="R483" s="439"/>
      <c r="S483" s="439"/>
      <c r="T483" s="697">
        <v>0</v>
      </c>
    </row>
    <row r="484" spans="1:20" ht="16.5" thickBot="1">
      <c r="A484" s="439"/>
      <c r="B484" s="565"/>
      <c r="C484" s="566" t="s">
        <v>1263</v>
      </c>
      <c r="D484" s="439"/>
      <c r="E484" s="439"/>
      <c r="F484" s="439"/>
      <c r="G484" s="439"/>
      <c r="H484" s="439"/>
      <c r="I484" s="439"/>
      <c r="J484" s="439"/>
      <c r="K484" s="439"/>
      <c r="L484" s="439"/>
      <c r="M484" s="439"/>
      <c r="N484" s="439"/>
      <c r="O484" s="439"/>
      <c r="P484" s="439"/>
      <c r="Q484" s="439"/>
      <c r="R484" s="439"/>
      <c r="S484" s="439"/>
      <c r="T484" s="698">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697">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697"/>
    </row>
    <row r="487" spans="1:20" ht="15.75">
      <c r="A487" s="439"/>
      <c r="B487" s="561" t="s">
        <v>1970</v>
      </c>
      <c r="C487" s="562"/>
      <c r="D487" s="439"/>
      <c r="E487" s="439"/>
      <c r="F487" s="439"/>
      <c r="G487" s="439"/>
      <c r="H487" s="439"/>
      <c r="I487" s="439"/>
      <c r="J487" s="439"/>
      <c r="K487" s="439"/>
      <c r="L487" s="439"/>
      <c r="M487" s="439"/>
      <c r="N487" s="439"/>
      <c r="O487" s="439"/>
      <c r="P487" s="439"/>
      <c r="Q487" s="439"/>
      <c r="R487" s="439"/>
      <c r="S487" s="439"/>
      <c r="T487" s="696"/>
    </row>
    <row r="488" spans="1:20" ht="15.75">
      <c r="A488" s="439"/>
      <c r="B488" s="561"/>
      <c r="C488" s="562" t="s">
        <v>1988</v>
      </c>
      <c r="D488" s="439"/>
      <c r="E488" s="439"/>
      <c r="F488" s="439"/>
      <c r="G488" s="439"/>
      <c r="H488" s="439"/>
      <c r="I488" s="439"/>
      <c r="J488" s="439"/>
      <c r="K488" s="439"/>
      <c r="L488" s="439"/>
      <c r="M488" s="439"/>
      <c r="N488" s="439"/>
      <c r="O488" s="439"/>
      <c r="P488" s="439"/>
      <c r="Q488" s="439"/>
      <c r="R488" s="439"/>
      <c r="S488" s="439"/>
      <c r="T488" s="696">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699">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696">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696"/>
    </row>
    <row r="492" spans="1:20" ht="15.75">
      <c r="A492" s="439"/>
      <c r="B492" s="563"/>
      <c r="C492" s="564" t="s">
        <v>1989</v>
      </c>
      <c r="D492" s="439"/>
      <c r="E492" s="439"/>
      <c r="F492" s="439"/>
      <c r="G492" s="439"/>
      <c r="H492" s="439"/>
      <c r="I492" s="439"/>
      <c r="J492" s="439"/>
      <c r="K492" s="439"/>
      <c r="L492" s="439"/>
      <c r="M492" s="439"/>
      <c r="N492" s="439"/>
      <c r="O492" s="439"/>
      <c r="P492" s="439"/>
      <c r="Q492" s="439"/>
      <c r="R492" s="439"/>
      <c r="S492" s="439"/>
      <c r="T492" s="697">
        <v>27564.75</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698"/>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697"/>
    </row>
    <row r="495" spans="1:20" ht="15.75">
      <c r="A495" s="439"/>
      <c r="B495" s="561" t="s">
        <v>1990</v>
      </c>
      <c r="C495" s="562"/>
      <c r="D495" s="439"/>
      <c r="E495" s="439"/>
      <c r="F495" s="439"/>
      <c r="G495" s="439"/>
      <c r="H495" s="439"/>
      <c r="I495" s="439"/>
      <c r="J495" s="439"/>
      <c r="K495" s="439"/>
      <c r="L495" s="439"/>
      <c r="M495" s="439"/>
      <c r="N495" s="439"/>
      <c r="O495" s="439"/>
      <c r="P495" s="439"/>
      <c r="Q495" s="439"/>
      <c r="R495" s="439"/>
      <c r="S495" s="439"/>
      <c r="T495" s="696">
        <v>935451.33333333337</v>
      </c>
    </row>
    <row r="496" spans="1:20" ht="15.75">
      <c r="A496" s="439"/>
      <c r="B496" s="561" t="s">
        <v>1991</v>
      </c>
      <c r="C496" s="562"/>
      <c r="D496" s="439"/>
      <c r="E496" s="439"/>
      <c r="F496" s="439"/>
      <c r="G496" s="439"/>
      <c r="H496" s="439"/>
      <c r="I496" s="439"/>
      <c r="J496" s="439"/>
      <c r="K496" s="439"/>
      <c r="L496" s="439"/>
      <c r="M496" s="439"/>
      <c r="N496" s="439"/>
      <c r="O496" s="439"/>
      <c r="P496" s="439"/>
      <c r="Q496" s="439"/>
      <c r="R496" s="439"/>
      <c r="S496" s="439"/>
      <c r="T496" s="696">
        <v>934533.33333333337</v>
      </c>
    </row>
    <row r="497" spans="1:20" ht="15.75">
      <c r="A497" s="439"/>
      <c r="B497" s="561" t="s">
        <v>1520</v>
      </c>
      <c r="C497" s="562"/>
      <c r="D497" s="439"/>
      <c r="E497" s="439"/>
      <c r="F497" s="439"/>
      <c r="G497" s="439"/>
      <c r="H497" s="439"/>
      <c r="I497" s="439"/>
      <c r="J497" s="439"/>
      <c r="K497" s="439"/>
      <c r="L497" s="439"/>
      <c r="M497" s="439"/>
      <c r="N497" s="439"/>
      <c r="O497" s="439"/>
      <c r="P497" s="439"/>
      <c r="Q497" s="439"/>
      <c r="R497" s="439"/>
      <c r="S497" s="439"/>
      <c r="T497" s="696">
        <v>1003</v>
      </c>
    </row>
    <row r="498" spans="1:20" ht="15.75">
      <c r="A498" s="439"/>
      <c r="B498" s="561" t="s">
        <v>1521</v>
      </c>
      <c r="C498" s="562"/>
      <c r="D498" s="439"/>
      <c r="E498" s="439"/>
      <c r="F498" s="439"/>
      <c r="G498" s="439"/>
      <c r="H498" s="439"/>
      <c r="I498" s="439"/>
      <c r="J498" s="439"/>
      <c r="K498" s="439"/>
      <c r="L498" s="439"/>
      <c r="M498" s="439"/>
      <c r="N498" s="439"/>
      <c r="O498" s="439"/>
      <c r="P498" s="439"/>
      <c r="Q498" s="439"/>
      <c r="R498" s="439"/>
      <c r="S498" s="439"/>
      <c r="T498" s="696">
        <v>935190.33333333337</v>
      </c>
    </row>
    <row r="499" spans="1:20" ht="15.75">
      <c r="A499" s="439"/>
      <c r="B499" s="561" t="s">
        <v>1992</v>
      </c>
      <c r="C499" s="562"/>
      <c r="D499" s="439"/>
      <c r="E499" s="439"/>
      <c r="F499" s="439"/>
      <c r="G499" s="439"/>
      <c r="H499" s="439"/>
      <c r="I499" s="439"/>
      <c r="J499" s="439"/>
      <c r="K499" s="439"/>
      <c r="L499" s="439"/>
      <c r="M499" s="439"/>
      <c r="N499" s="439"/>
      <c r="O499" s="439"/>
      <c r="P499" s="439"/>
      <c r="Q499" s="439"/>
      <c r="R499" s="439"/>
      <c r="S499" s="439"/>
      <c r="T499" s="696">
        <v>90</v>
      </c>
    </row>
    <row r="500" spans="1:20" ht="15.75">
      <c r="A500" s="439"/>
      <c r="B500" s="561" t="s">
        <v>1522</v>
      </c>
      <c r="C500" s="562"/>
      <c r="D500" s="439"/>
      <c r="E500" s="439"/>
      <c r="F500" s="439"/>
      <c r="G500" s="439"/>
      <c r="H500" s="439"/>
      <c r="I500" s="439"/>
      <c r="J500" s="439"/>
      <c r="K500" s="439"/>
      <c r="L500" s="439"/>
      <c r="M500" s="439"/>
      <c r="N500" s="439"/>
      <c r="O500" s="439"/>
      <c r="P500" s="439"/>
      <c r="Q500" s="439"/>
      <c r="R500" s="439"/>
      <c r="S500" s="439"/>
      <c r="T500" s="696">
        <v>256</v>
      </c>
    </row>
    <row r="501" spans="1:20" ht="15.75">
      <c r="A501" s="439"/>
      <c r="B501" s="561" t="s">
        <v>1993</v>
      </c>
      <c r="C501" s="562"/>
      <c r="D501" s="439"/>
      <c r="E501" s="439"/>
      <c r="F501" s="439"/>
      <c r="G501" s="439"/>
      <c r="H501" s="439"/>
      <c r="I501" s="439"/>
      <c r="J501" s="439"/>
      <c r="K501" s="439"/>
      <c r="L501" s="439"/>
      <c r="M501" s="439"/>
      <c r="N501" s="439"/>
      <c r="O501" s="439"/>
      <c r="P501" s="439"/>
      <c r="Q501" s="439"/>
      <c r="R501" s="439"/>
      <c r="S501" s="439"/>
      <c r="T501" s="696"/>
    </row>
    <row r="502" spans="1:20" ht="15.75">
      <c r="A502" s="439"/>
      <c r="B502" s="561" t="s">
        <v>1994</v>
      </c>
      <c r="C502" s="562"/>
      <c r="D502" s="439"/>
      <c r="E502" s="439"/>
      <c r="F502" s="439"/>
      <c r="G502" s="439"/>
      <c r="H502" s="439"/>
      <c r="I502" s="439"/>
      <c r="J502" s="439"/>
      <c r="K502" s="439"/>
      <c r="L502" s="439"/>
      <c r="M502" s="439"/>
      <c r="N502" s="439"/>
      <c r="O502" s="439"/>
      <c r="P502" s="439"/>
      <c r="Q502" s="439"/>
      <c r="R502" s="439"/>
      <c r="S502" s="439"/>
      <c r="T502" s="696"/>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696"/>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696"/>
    </row>
    <row r="505" spans="1:20" ht="15.75">
      <c r="A505" s="439"/>
      <c r="B505" s="561" t="s">
        <v>1995</v>
      </c>
      <c r="C505" s="562"/>
      <c r="D505" s="439"/>
      <c r="E505" s="439"/>
      <c r="F505" s="439"/>
      <c r="G505" s="439"/>
      <c r="H505" s="439"/>
      <c r="I505" s="439"/>
      <c r="J505" s="439"/>
      <c r="K505" s="439"/>
      <c r="L505" s="439"/>
      <c r="M505" s="439"/>
      <c r="N505" s="439"/>
      <c r="O505" s="439"/>
      <c r="P505" s="439"/>
      <c r="Q505" s="439"/>
      <c r="R505" s="439"/>
      <c r="S505" s="439"/>
      <c r="T505" s="696">
        <v>907971.58333333337</v>
      </c>
    </row>
    <row r="506" spans="1:20" ht="15.75">
      <c r="A506" s="439"/>
      <c r="B506" s="561" t="s">
        <v>1996</v>
      </c>
      <c r="C506" s="562"/>
      <c r="D506" s="439"/>
      <c r="E506" s="439"/>
      <c r="F506" s="439"/>
      <c r="G506" s="439"/>
      <c r="H506" s="439"/>
      <c r="I506" s="439"/>
      <c r="J506" s="439"/>
      <c r="K506" s="439"/>
      <c r="L506" s="439"/>
      <c r="M506" s="439"/>
      <c r="N506" s="439"/>
      <c r="O506" s="439"/>
      <c r="P506" s="439"/>
      <c r="Q506" s="439"/>
      <c r="R506" s="439"/>
      <c r="S506" s="439"/>
      <c r="T506" s="696">
        <v>27564.75</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699"/>
    </row>
    <row r="508" spans="1:20" ht="16.5" thickBot="1">
      <c r="A508" s="439"/>
      <c r="B508" s="565" t="s">
        <v>1997</v>
      </c>
      <c r="C508" s="566"/>
      <c r="D508" s="439"/>
      <c r="E508" s="439"/>
      <c r="F508" s="439"/>
      <c r="G508" s="439"/>
      <c r="H508" s="439"/>
      <c r="I508" s="439"/>
      <c r="J508" s="439"/>
      <c r="K508" s="439"/>
      <c r="L508" s="439"/>
      <c r="M508" s="439"/>
      <c r="N508" s="439"/>
      <c r="O508" s="439"/>
      <c r="P508" s="439"/>
      <c r="Q508" s="439"/>
      <c r="R508" s="439"/>
      <c r="S508" s="439"/>
      <c r="T508" s="698">
        <v>935536.33333333337</v>
      </c>
    </row>
    <row r="509" spans="1:20" ht="15.75">
      <c r="A509" s="439"/>
      <c r="B509" s="439"/>
      <c r="C509" s="439"/>
      <c r="D509" s="439"/>
      <c r="E509" s="439"/>
      <c r="F509" s="439"/>
      <c r="G509" s="439"/>
      <c r="H509" s="439"/>
      <c r="I509" s="439"/>
      <c r="J509" s="439"/>
      <c r="K509" s="439"/>
      <c r="L509" s="439"/>
      <c r="M509" s="439"/>
      <c r="N509" s="439"/>
      <c r="O509" s="439"/>
      <c r="P509" s="439"/>
      <c r="Q509" s="439"/>
      <c r="R509" s="439"/>
      <c r="T509" s="111"/>
    </row>
    <row r="510" spans="1:20" ht="15.75">
      <c r="A510" s="439"/>
      <c r="B510" s="439"/>
      <c r="C510" s="439"/>
      <c r="D510" s="439"/>
      <c r="E510" s="439"/>
      <c r="F510" s="439"/>
      <c r="G510" s="439"/>
      <c r="H510" s="439"/>
      <c r="I510" s="439"/>
      <c r="J510" s="439"/>
      <c r="K510" s="439"/>
      <c r="L510" s="439"/>
      <c r="M510" s="439"/>
      <c r="N510" s="439"/>
      <c r="O510" s="439"/>
      <c r="P510" s="439"/>
      <c r="Q510" s="439"/>
      <c r="R510" s="439"/>
      <c r="T510" s="111"/>
    </row>
    <row r="511" spans="1:20" ht="15.75">
      <c r="A511" s="439"/>
      <c r="B511" s="439"/>
      <c r="C511" s="439"/>
      <c r="D511" s="439"/>
      <c r="E511" s="439"/>
      <c r="F511" s="439"/>
      <c r="G511" s="439"/>
      <c r="H511" s="439"/>
      <c r="I511" s="439"/>
      <c r="J511" s="439"/>
      <c r="K511" s="439"/>
      <c r="L511" s="439"/>
      <c r="M511" s="439"/>
      <c r="N511" s="439"/>
      <c r="O511" s="439"/>
      <c r="P511" s="439"/>
      <c r="Q511" s="439"/>
      <c r="R511" s="439"/>
      <c r="T511" s="111"/>
    </row>
    <row r="512" spans="1:20" ht="15.75">
      <c r="A512" s="439"/>
      <c r="B512" s="439"/>
      <c r="C512" s="439"/>
      <c r="D512" s="439"/>
      <c r="E512" s="439"/>
      <c r="F512" s="439"/>
      <c r="G512" s="439"/>
      <c r="H512" s="439"/>
      <c r="I512" s="439"/>
      <c r="J512" s="439"/>
      <c r="K512" s="439"/>
      <c r="L512" s="439"/>
      <c r="M512" s="439"/>
      <c r="N512" s="439"/>
      <c r="O512" s="439"/>
      <c r="P512" s="439"/>
      <c r="Q512" s="439"/>
      <c r="R512" s="439"/>
      <c r="T512" s="111"/>
    </row>
    <row r="513" spans="1:20" ht="15.75">
      <c r="A513" s="439"/>
      <c r="B513" s="439"/>
      <c r="C513" s="439"/>
      <c r="D513" s="439"/>
      <c r="E513" s="439"/>
      <c r="F513" s="439"/>
      <c r="G513" s="439"/>
      <c r="H513" s="439"/>
      <c r="I513" s="439"/>
      <c r="J513" s="439"/>
      <c r="K513" s="439"/>
      <c r="L513" s="439"/>
      <c r="M513" s="439"/>
      <c r="N513" s="439"/>
      <c r="O513" s="439"/>
      <c r="P513" s="439"/>
      <c r="Q513" s="439"/>
      <c r="R513" s="439"/>
      <c r="T513" s="111"/>
    </row>
    <row r="514" spans="1:20" ht="15.75">
      <c r="A514" s="439"/>
      <c r="B514" s="439"/>
      <c r="C514" s="439"/>
      <c r="D514" s="439"/>
      <c r="E514" s="439"/>
      <c r="F514" s="439"/>
      <c r="G514" s="439"/>
      <c r="H514" s="439"/>
      <c r="I514" s="439"/>
      <c r="J514" s="439"/>
      <c r="K514" s="439"/>
      <c r="L514" s="439"/>
      <c r="M514" s="439"/>
      <c r="N514" s="439"/>
      <c r="O514" s="439"/>
      <c r="P514" s="439"/>
      <c r="Q514" s="439"/>
      <c r="R514" s="439"/>
      <c r="T514" s="111"/>
    </row>
    <row r="515" spans="1:20" ht="15.75">
      <c r="A515" s="439"/>
      <c r="B515" s="439"/>
      <c r="C515" s="439"/>
      <c r="D515" s="439"/>
      <c r="E515" s="439"/>
      <c r="F515" s="439"/>
      <c r="G515" s="439"/>
      <c r="H515" s="439"/>
      <c r="I515" s="439"/>
      <c r="J515" s="439"/>
      <c r="K515" s="439"/>
      <c r="L515" s="439"/>
      <c r="M515" s="439"/>
      <c r="N515" s="439"/>
      <c r="O515" s="439"/>
      <c r="P515" s="439"/>
      <c r="Q515" s="439"/>
      <c r="R515" s="439"/>
      <c r="T515" s="111"/>
    </row>
    <row r="516" spans="1:20" ht="15.75">
      <c r="A516" s="439"/>
      <c r="B516" s="439"/>
      <c r="C516" s="439"/>
      <c r="D516" s="439"/>
      <c r="E516" s="439"/>
      <c r="F516" s="439"/>
      <c r="G516" s="439"/>
      <c r="H516" s="439"/>
      <c r="I516" s="439"/>
      <c r="J516" s="439"/>
      <c r="K516" s="439"/>
      <c r="L516" s="439"/>
      <c r="M516" s="439"/>
      <c r="N516" s="439"/>
      <c r="O516" s="439"/>
      <c r="P516" s="439"/>
      <c r="Q516" s="439"/>
      <c r="R516" s="439"/>
      <c r="T516" s="111"/>
    </row>
    <row r="517" spans="1:20" ht="15.75">
      <c r="A517" s="439"/>
      <c r="B517" s="439"/>
      <c r="C517" s="439"/>
      <c r="D517" s="439"/>
      <c r="E517" s="439"/>
      <c r="F517" s="439"/>
      <c r="G517" s="439"/>
      <c r="H517" s="439"/>
      <c r="I517" s="439"/>
      <c r="J517" s="439"/>
      <c r="K517" s="439"/>
      <c r="L517" s="439"/>
      <c r="M517" s="439"/>
      <c r="N517" s="439"/>
      <c r="O517" s="439"/>
      <c r="P517" s="439"/>
      <c r="Q517" s="439"/>
      <c r="R517" s="439"/>
      <c r="T517" s="111"/>
    </row>
    <row r="518" spans="1:20" ht="15.75">
      <c r="A518" s="439"/>
      <c r="B518" s="439"/>
      <c r="C518" s="439"/>
      <c r="D518" s="439"/>
      <c r="E518" s="439"/>
      <c r="F518" s="439"/>
      <c r="G518" s="439"/>
      <c r="H518" s="439"/>
      <c r="I518" s="439"/>
      <c r="J518" s="439"/>
      <c r="K518" s="439"/>
      <c r="L518" s="439"/>
      <c r="M518" s="439"/>
      <c r="N518" s="439"/>
      <c r="O518" s="439"/>
      <c r="P518" s="439"/>
      <c r="Q518" s="439"/>
      <c r="R518" s="439"/>
      <c r="T518" s="111"/>
    </row>
    <row r="519" spans="1:20">
      <c r="T519" s="111"/>
    </row>
    <row r="520" spans="1:20">
      <c r="T520" s="111"/>
    </row>
    <row r="521" spans="1:20">
      <c r="T521" s="111"/>
    </row>
    <row r="522" spans="1:20">
      <c r="T522" s="111"/>
    </row>
    <row r="523" spans="1:20">
      <c r="T523" s="111"/>
    </row>
  </sheetData>
  <pageMargins left="0.7" right="0.7" top="0.75" bottom="0.75" header="0.3" footer="0.3"/>
  <pageSetup scale="46" orientation="portrait"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pageSetUpPr fitToPage="1"/>
  </sheetPr>
  <dimension ref="A1:BR375"/>
  <sheetViews>
    <sheetView topLeftCell="B1" workbookViewId="0"/>
  </sheetViews>
  <sheetFormatPr defaultRowHeight="12.75"/>
  <cols>
    <col min="1" max="1" width="7.42578125" style="17" hidden="1" customWidth="1"/>
    <col min="2" max="2" width="11.28515625" style="17" customWidth="1"/>
    <col min="3" max="3" width="8.85546875" style="17" customWidth="1"/>
    <col min="4" max="4" width="5.7109375" style="17" customWidth="1"/>
    <col min="5" max="5" width="17.42578125" style="17" customWidth="1"/>
    <col min="6" max="7" width="19.28515625" style="17" hidden="1" customWidth="1"/>
    <col min="8" max="31" width="14" style="17" bestFit="1" customWidth="1"/>
    <col min="32" max="32" width="1.42578125" style="17" customWidth="1"/>
    <col min="33" max="33" width="14" style="956" bestFit="1" customWidth="1"/>
    <col min="34" max="34" width="4.7109375" style="17" customWidth="1"/>
    <col min="35" max="35" width="3.5703125" style="17" customWidth="1"/>
    <col min="36" max="36" width="20.28515625" style="956" bestFit="1" customWidth="1"/>
    <col min="37" max="37" width="21.5703125" style="956" bestFit="1" customWidth="1"/>
    <col min="38" max="38" width="20.7109375" style="17" customWidth="1"/>
    <col min="39" max="40" width="21.5703125" style="956" bestFit="1" customWidth="1"/>
    <col min="41" max="42" width="21.5703125" style="956" customWidth="1"/>
    <col min="43" max="43" width="10.7109375" style="17" bestFit="1" customWidth="1"/>
    <col min="44" max="44" width="20.7109375" style="17" bestFit="1" customWidth="1"/>
    <col min="45" max="45" width="18" style="354" bestFit="1" customWidth="1"/>
    <col min="46" max="46" width="7.85546875" style="17" customWidth="1"/>
    <col min="47" max="47" width="7.85546875" style="17" hidden="1" customWidth="1"/>
    <col min="48" max="48" width="22.42578125" style="17" customWidth="1"/>
    <col min="49" max="49" width="13.42578125" style="17" customWidth="1"/>
    <col min="50" max="51" width="5.7109375" style="17" customWidth="1"/>
    <col min="52" max="52" width="30.28515625" style="17" customWidth="1"/>
    <col min="53" max="53" width="13.42578125" style="17" bestFit="1" customWidth="1"/>
    <col min="54" max="54" width="20.42578125" style="17" customWidth="1"/>
    <col min="55" max="55" width="15.140625" style="17" bestFit="1" customWidth="1"/>
    <col min="56" max="56" width="26.5703125" style="17" customWidth="1"/>
    <col min="57" max="57" width="15" style="17" bestFit="1" customWidth="1"/>
    <col min="58" max="58" width="15.5703125" style="17" bestFit="1" customWidth="1"/>
    <col min="59" max="59" width="16" style="17" customWidth="1"/>
    <col min="60" max="60" width="8.42578125" style="17" customWidth="1"/>
    <col min="61" max="61" width="16.5703125" style="17" bestFit="1" customWidth="1"/>
    <col min="62" max="62" width="13.7109375" style="17" customWidth="1"/>
    <col min="63" max="63" width="16.5703125" style="17" customWidth="1"/>
    <col min="64" max="64" width="13.7109375" style="17" customWidth="1"/>
    <col min="65" max="65" width="13.85546875" style="17" customWidth="1"/>
    <col min="66" max="66" width="12" style="17" customWidth="1"/>
    <col min="67" max="77" width="5.7109375" style="17" customWidth="1"/>
    <col min="78" max="87" width="12.7109375" style="17" customWidth="1"/>
    <col min="88" max="109" width="5.7109375" style="17" customWidth="1"/>
    <col min="110" max="16384" width="9.140625" style="17"/>
  </cols>
  <sheetData>
    <row r="1" spans="1:56">
      <c r="B1" s="961" t="s">
        <v>1500</v>
      </c>
      <c r="C1" s="37"/>
      <c r="D1" s="16"/>
      <c r="E1" s="16"/>
      <c r="F1" s="16"/>
      <c r="G1" s="16"/>
      <c r="AT1" s="4"/>
      <c r="AU1" s="4"/>
      <c r="AV1" s="4"/>
      <c r="AX1" s="37"/>
      <c r="AY1" s="16"/>
      <c r="AZ1" s="16"/>
      <c r="BA1" s="38"/>
      <c r="BB1" s="14"/>
      <c r="BC1" s="14"/>
    </row>
    <row r="2" spans="1:56">
      <c r="B2" s="961" t="str">
        <f>'Control Panel'!$B$1</f>
        <v>Questar Gas Company</v>
      </c>
      <c r="C2" s="126"/>
      <c r="D2" s="126"/>
      <c r="E2" s="16"/>
      <c r="F2" s="16"/>
      <c r="G2" s="16"/>
      <c r="AJ2" s="17"/>
      <c r="AK2" s="17"/>
      <c r="AM2" s="17"/>
      <c r="AN2" s="17"/>
      <c r="AO2" s="17"/>
      <c r="AP2" s="17"/>
      <c r="AT2" s="4"/>
      <c r="AU2" s="4"/>
      <c r="AV2" s="4"/>
      <c r="AW2" s="961" t="s">
        <v>1500</v>
      </c>
      <c r="AX2" s="126"/>
      <c r="AY2" s="126"/>
      <c r="AZ2" s="16"/>
      <c r="BA2" s="962" t="s">
        <v>1386</v>
      </c>
      <c r="BB2" s="962" t="s">
        <v>1387</v>
      </c>
      <c r="BC2" s="962" t="s">
        <v>842</v>
      </c>
      <c r="BD2" s="950"/>
    </row>
    <row r="3" spans="1:56">
      <c r="B3" s="961" t="str">
        <f>'Control Panel'!$B$2</f>
        <v>Utah - Settlement DPR Study</v>
      </c>
      <c r="C3" s="126"/>
      <c r="D3" s="126"/>
      <c r="E3" s="83"/>
      <c r="F3" s="83"/>
      <c r="G3" s="83"/>
      <c r="H3" s="967"/>
      <c r="I3" s="967"/>
      <c r="J3" s="967"/>
      <c r="K3" s="967"/>
      <c r="L3" s="967"/>
      <c r="M3" s="967"/>
      <c r="N3" s="967"/>
      <c r="O3" s="967"/>
      <c r="P3" s="967"/>
      <c r="Q3" s="967"/>
      <c r="R3" s="967"/>
      <c r="S3" s="967"/>
      <c r="T3" s="967"/>
      <c r="U3" s="967"/>
      <c r="V3" s="967"/>
      <c r="W3" s="967"/>
      <c r="X3" s="967"/>
      <c r="Y3" s="967"/>
      <c r="Z3" s="967"/>
      <c r="AA3" s="967"/>
      <c r="AB3" s="967"/>
      <c r="AC3" s="967"/>
      <c r="AD3" s="967"/>
      <c r="AE3" s="967"/>
      <c r="AF3" s="967"/>
      <c r="AG3" s="967"/>
      <c r="AJ3" s="17"/>
      <c r="AK3" s="17"/>
      <c r="AM3" s="17"/>
      <c r="AN3" s="17"/>
      <c r="AO3" s="17"/>
      <c r="AP3" s="17"/>
      <c r="AR3" s="967"/>
      <c r="AS3" s="326"/>
      <c r="AT3" s="4"/>
      <c r="AU3" s="4"/>
      <c r="AV3" s="4"/>
      <c r="AW3" s="961" t="str">
        <f>'Control Panel'!$B$1</f>
        <v>Questar Gas Company</v>
      </c>
      <c r="AX3" s="126"/>
      <c r="AY3" s="126"/>
      <c r="AZ3" s="83"/>
      <c r="BA3" s="967"/>
      <c r="BB3" s="967"/>
      <c r="BC3" s="967"/>
    </row>
    <row r="4" spans="1:56">
      <c r="B4" s="961" t="str">
        <f>'Control Panel'!$B$3</f>
        <v>12 Months Ended : Dec-2014</v>
      </c>
      <c r="C4" s="126"/>
      <c r="D4" s="126"/>
      <c r="E4" s="83"/>
      <c r="F4" s="83"/>
      <c r="G4" s="83"/>
      <c r="H4" s="967"/>
      <c r="I4" s="967"/>
      <c r="J4" s="967"/>
      <c r="K4" s="967"/>
      <c r="L4" s="967"/>
      <c r="M4" s="967"/>
      <c r="N4" s="967"/>
      <c r="O4" s="967"/>
      <c r="P4" s="967"/>
      <c r="Q4" s="967"/>
      <c r="R4" s="967"/>
      <c r="S4" s="967"/>
      <c r="T4" s="967"/>
      <c r="U4" s="967"/>
      <c r="V4" s="967"/>
      <c r="W4" s="967"/>
      <c r="X4" s="967"/>
      <c r="Y4" s="967"/>
      <c r="Z4" s="967"/>
      <c r="AA4" s="967"/>
      <c r="AB4" s="967"/>
      <c r="AC4" s="967"/>
      <c r="AD4" s="967"/>
      <c r="AE4" s="967"/>
      <c r="AF4" s="967"/>
      <c r="AG4" s="967"/>
      <c r="AJ4" s="17"/>
      <c r="AK4" s="17"/>
      <c r="AM4" s="17"/>
      <c r="AN4" s="17"/>
      <c r="AO4" s="17"/>
      <c r="AP4" s="17"/>
      <c r="AR4" s="967"/>
      <c r="AS4" s="326"/>
      <c r="AT4" s="4"/>
      <c r="AU4" s="4"/>
      <c r="AV4" s="4"/>
      <c r="AW4" s="961" t="str">
        <f>'Control Panel'!$B$2</f>
        <v>Utah - Settlement DPR Study</v>
      </c>
      <c r="AX4" s="126"/>
      <c r="AY4" s="126"/>
      <c r="AZ4" s="83"/>
      <c r="BA4" s="967"/>
      <c r="BB4" s="967"/>
      <c r="BC4" s="967"/>
    </row>
    <row r="5" spans="1:56">
      <c r="A5" s="9"/>
      <c r="B5" s="126"/>
      <c r="C5" s="126"/>
      <c r="D5" s="126"/>
      <c r="E5" s="126"/>
      <c r="F5" s="126"/>
      <c r="G5" s="126"/>
      <c r="H5" s="967"/>
      <c r="I5" s="967"/>
      <c r="J5" s="967"/>
      <c r="K5" s="967"/>
      <c r="L5" s="967"/>
      <c r="M5" s="967"/>
      <c r="N5" s="967"/>
      <c r="O5" s="967"/>
      <c r="P5" s="967"/>
      <c r="Q5" s="967"/>
      <c r="R5" s="967"/>
      <c r="S5" s="967"/>
      <c r="T5" s="967"/>
      <c r="U5" s="967"/>
      <c r="V5" s="967"/>
      <c r="W5" s="967"/>
      <c r="X5" s="967"/>
      <c r="Y5" s="967"/>
      <c r="Z5" s="967"/>
      <c r="AA5" s="967"/>
      <c r="AB5" s="967"/>
      <c r="AC5" s="967"/>
      <c r="AD5" s="967"/>
      <c r="AE5" s="967"/>
      <c r="AF5" s="967"/>
      <c r="AG5" s="967" t="s">
        <v>1303</v>
      </c>
      <c r="AJ5" s="967"/>
      <c r="AK5" s="967"/>
      <c r="AL5" s="967"/>
      <c r="AM5" s="967"/>
      <c r="AN5" s="967"/>
      <c r="AO5" s="967"/>
      <c r="AP5" s="967"/>
      <c r="AR5" s="967"/>
      <c r="AS5" s="326"/>
      <c r="AT5" s="4"/>
      <c r="AU5" s="4"/>
      <c r="AV5" s="4"/>
      <c r="AW5" s="961" t="str">
        <f>'Control Panel'!$B$3</f>
        <v>12 Months Ended : Dec-2014</v>
      </c>
      <c r="AX5" s="126"/>
      <c r="AY5" s="126"/>
      <c r="AZ5" s="126"/>
      <c r="BA5" s="967"/>
      <c r="BC5" s="967"/>
    </row>
    <row r="6" spans="1:56">
      <c r="A6" s="130"/>
      <c r="B6" s="126"/>
      <c r="C6" s="126"/>
      <c r="D6" s="126"/>
      <c r="E6" s="126"/>
      <c r="F6" s="126"/>
      <c r="G6" s="126"/>
      <c r="H6" s="967"/>
      <c r="I6" s="967"/>
      <c r="J6" s="967"/>
      <c r="K6" s="967"/>
      <c r="L6" s="967"/>
      <c r="M6" s="967"/>
      <c r="N6" s="967"/>
      <c r="O6" s="967"/>
      <c r="P6" s="967"/>
      <c r="Q6" s="967"/>
      <c r="R6" s="967"/>
      <c r="S6" s="967"/>
      <c r="T6" s="967"/>
      <c r="U6" s="967"/>
      <c r="V6" s="967"/>
      <c r="W6" s="967"/>
      <c r="X6" s="967"/>
      <c r="Y6" s="967"/>
      <c r="Z6" s="967"/>
      <c r="AA6" s="967"/>
      <c r="AB6" s="967"/>
      <c r="AC6" s="967"/>
      <c r="AD6" s="967"/>
      <c r="AE6" s="967"/>
      <c r="AF6" s="967"/>
      <c r="AG6" s="967" t="s">
        <v>1302</v>
      </c>
      <c r="AJ6" s="17"/>
      <c r="AK6" s="17"/>
      <c r="AM6" s="17"/>
      <c r="AN6" s="17"/>
      <c r="AO6" s="17"/>
      <c r="AP6" s="17"/>
      <c r="AR6" s="967"/>
      <c r="AS6" s="326"/>
      <c r="AT6" s="4"/>
      <c r="AU6" s="4"/>
      <c r="AV6" s="4"/>
      <c r="AW6" s="126"/>
      <c r="AX6" s="126"/>
      <c r="AY6" s="126"/>
      <c r="AZ6" s="126"/>
      <c r="BA6" s="967"/>
      <c r="BB6" s="967" t="s">
        <v>1303</v>
      </c>
      <c r="BC6" s="967"/>
    </row>
    <row r="7" spans="1:56">
      <c r="A7" s="130"/>
      <c r="B7" s="40"/>
      <c r="C7" s="16"/>
      <c r="D7" s="16"/>
      <c r="E7" s="16"/>
      <c r="F7" s="16"/>
      <c r="G7" s="16"/>
      <c r="H7" s="967"/>
      <c r="I7" s="967"/>
      <c r="J7" s="967"/>
      <c r="K7" s="967"/>
      <c r="L7" s="967"/>
      <c r="M7" s="967"/>
      <c r="N7" s="967"/>
      <c r="O7" s="967"/>
      <c r="P7" s="967"/>
      <c r="Q7" s="967"/>
      <c r="R7" s="967"/>
      <c r="S7" s="967"/>
      <c r="T7" s="967"/>
      <c r="U7" s="967"/>
      <c r="V7" s="967"/>
      <c r="W7" s="967"/>
      <c r="X7" s="967"/>
      <c r="Y7" s="967"/>
      <c r="Z7" s="967"/>
      <c r="AA7" s="967"/>
      <c r="AB7" s="967"/>
      <c r="AC7" s="967"/>
      <c r="AD7" s="967"/>
      <c r="AE7" s="967"/>
      <c r="AF7" s="967"/>
      <c r="AG7" s="967" t="s">
        <v>1426</v>
      </c>
      <c r="AJ7" s="967"/>
      <c r="AK7" s="967"/>
      <c r="AL7" s="967"/>
      <c r="AM7" s="967"/>
      <c r="AN7" s="967"/>
      <c r="AO7" s="967"/>
      <c r="AP7" s="967"/>
      <c r="AS7" s="326" t="s">
        <v>1355</v>
      </c>
      <c r="AT7" s="4"/>
      <c r="AU7" s="4"/>
      <c r="AV7" s="4"/>
      <c r="AW7" s="40"/>
      <c r="AX7" s="16"/>
      <c r="AY7" s="16"/>
      <c r="AZ7" s="16"/>
      <c r="BA7" s="239"/>
      <c r="BB7" s="967" t="s">
        <v>1302</v>
      </c>
      <c r="BC7" s="967" t="s">
        <v>1303</v>
      </c>
    </row>
    <row r="8" spans="1:56" ht="13.5" customHeight="1" thickBot="1">
      <c r="A8" s="130"/>
      <c r="B8" s="40"/>
      <c r="C8" s="16"/>
      <c r="D8" s="16"/>
      <c r="E8" s="16"/>
      <c r="F8" s="16"/>
      <c r="G8" s="16"/>
      <c r="H8" s="967"/>
      <c r="I8" s="967"/>
      <c r="J8" s="967"/>
      <c r="K8" s="967"/>
      <c r="L8" s="967"/>
      <c r="M8" s="967"/>
      <c r="N8" s="967"/>
      <c r="O8" s="967"/>
      <c r="P8" s="967"/>
      <c r="Q8" s="967"/>
      <c r="R8" s="967"/>
      <c r="S8" s="967"/>
      <c r="T8" s="967"/>
      <c r="U8" s="967"/>
      <c r="V8" s="967"/>
      <c r="W8" s="967"/>
      <c r="X8" s="967"/>
      <c r="Y8" s="967"/>
      <c r="Z8" s="967"/>
      <c r="AA8" s="967"/>
      <c r="AB8" s="967"/>
      <c r="AC8" s="967"/>
      <c r="AD8" s="967"/>
      <c r="AE8" s="967"/>
      <c r="AF8" s="967"/>
      <c r="AG8" s="6">
        <f>+AE9</f>
        <v>41259</v>
      </c>
      <c r="AI8" s="239"/>
      <c r="AJ8" s="155" t="s">
        <v>2553</v>
      </c>
      <c r="AK8" s="155" t="s">
        <v>2130</v>
      </c>
      <c r="AL8" s="155" t="s">
        <v>2554</v>
      </c>
      <c r="AM8" s="155" t="s">
        <v>2129</v>
      </c>
      <c r="AN8" s="155" t="s">
        <v>2516</v>
      </c>
      <c r="AO8" s="155" t="s">
        <v>2532</v>
      </c>
      <c r="AP8" s="155" t="s">
        <v>2531</v>
      </c>
      <c r="AR8" s="33" t="str">
        <f>+'Control Panel'!B27</f>
        <v>AVG  RB DEC 2014</v>
      </c>
      <c r="AS8" s="326"/>
      <c r="AT8" s="274">
        <v>1</v>
      </c>
      <c r="AU8" s="274">
        <v>1</v>
      </c>
      <c r="AV8" s="239"/>
      <c r="AW8" s="40"/>
      <c r="AX8" s="16"/>
      <c r="AY8" s="16"/>
      <c r="AZ8" s="16"/>
      <c r="BA8" s="155" t="s">
        <v>475</v>
      </c>
      <c r="BB8" s="967" t="s">
        <v>1426</v>
      </c>
      <c r="BC8" s="155" t="s">
        <v>1302</v>
      </c>
    </row>
    <row r="9" spans="1:56" ht="14.25" customHeight="1" thickBot="1">
      <c r="A9" s="130"/>
      <c r="B9" s="51" t="s">
        <v>1436</v>
      </c>
      <c r="C9" s="52"/>
      <c r="D9" s="2026" t="s">
        <v>1437</v>
      </c>
      <c r="E9" s="2026"/>
      <c r="F9" s="941"/>
      <c r="G9" s="941"/>
      <c r="H9" s="813">
        <v>40563</v>
      </c>
      <c r="I9" s="813">
        <v>40593</v>
      </c>
      <c r="J9" s="813">
        <v>40623</v>
      </c>
      <c r="K9" s="813">
        <v>40653</v>
      </c>
      <c r="L9" s="813">
        <v>40683</v>
      </c>
      <c r="M9" s="813">
        <v>40713</v>
      </c>
      <c r="N9" s="813">
        <v>40743</v>
      </c>
      <c r="O9" s="813">
        <v>40773</v>
      </c>
      <c r="P9" s="813">
        <v>40803</v>
      </c>
      <c r="Q9" s="813">
        <v>40833</v>
      </c>
      <c r="R9" s="813">
        <v>40863</v>
      </c>
      <c r="S9" s="6">
        <v>40899</v>
      </c>
      <c r="T9" s="6">
        <v>40929</v>
      </c>
      <c r="U9" s="6">
        <v>40959</v>
      </c>
      <c r="V9" s="6">
        <v>40989</v>
      </c>
      <c r="W9" s="6">
        <v>41019</v>
      </c>
      <c r="X9" s="6">
        <v>41049</v>
      </c>
      <c r="Y9" s="6">
        <v>41079</v>
      </c>
      <c r="Z9" s="6">
        <v>41109</v>
      </c>
      <c r="AA9" s="6">
        <v>41139</v>
      </c>
      <c r="AB9" s="6">
        <v>41169</v>
      </c>
      <c r="AC9" s="6">
        <v>41199</v>
      </c>
      <c r="AD9" s="6">
        <v>41229</v>
      </c>
      <c r="AE9" s="6">
        <v>41259</v>
      </c>
      <c r="AF9" s="6"/>
      <c r="AG9" s="6"/>
      <c r="AJ9" s="6"/>
      <c r="AK9" s="6"/>
      <c r="AL9" s="6"/>
      <c r="AM9" s="6"/>
      <c r="AN9" s="6"/>
      <c r="AO9" s="6"/>
      <c r="AP9" s="6"/>
      <c r="AR9" s="6"/>
      <c r="AS9" s="1012" t="s">
        <v>53</v>
      </c>
      <c r="AT9" s="274">
        <f>+AT8+1</f>
        <v>2</v>
      </c>
      <c r="AU9" s="274">
        <f>+AU8+1</f>
        <v>2</v>
      </c>
      <c r="AV9" s="239"/>
      <c r="AW9" s="51" t="s">
        <v>1436</v>
      </c>
      <c r="AX9" s="52"/>
      <c r="AY9" s="2026" t="s">
        <v>1437</v>
      </c>
      <c r="AZ9" s="2026"/>
      <c r="BA9" s="104">
        <v>41274</v>
      </c>
      <c r="BB9" s="104" t="str">
        <f>+'Control Panel'!B27</f>
        <v>AVG  RB DEC 2014</v>
      </c>
      <c r="BC9" s="104" t="s">
        <v>53</v>
      </c>
    </row>
    <row r="10" spans="1:56">
      <c r="A10" s="318">
        <v>939</v>
      </c>
      <c r="B10" s="2024" t="s">
        <v>3046</v>
      </c>
      <c r="C10" s="2024"/>
      <c r="D10" s="2024"/>
      <c r="E10" s="2024"/>
      <c r="F10" s="939"/>
      <c r="G10" s="939"/>
      <c r="H10" s="239"/>
      <c r="I10" s="239"/>
      <c r="J10" s="239"/>
      <c r="K10" s="239"/>
      <c r="L10" s="239"/>
      <c r="M10" s="239"/>
      <c r="N10" s="239"/>
      <c r="O10" s="239"/>
      <c r="P10" s="239"/>
      <c r="Q10" s="239"/>
      <c r="R10" s="239"/>
      <c r="S10" s="239"/>
      <c r="T10" s="239"/>
      <c r="U10" s="239"/>
      <c r="V10" s="239"/>
      <c r="W10" s="239"/>
      <c r="X10" s="239"/>
      <c r="Y10" s="239"/>
      <c r="Z10" s="239"/>
      <c r="AA10" s="239"/>
      <c r="AB10" s="239"/>
      <c r="AC10" s="239"/>
      <c r="AD10" s="239"/>
      <c r="AE10" s="239"/>
      <c r="AF10" s="239"/>
      <c r="AG10" s="975"/>
      <c r="AJ10" s="975"/>
      <c r="AK10" s="975"/>
      <c r="AL10" s="239"/>
      <c r="AM10" s="975"/>
      <c r="AN10" s="975"/>
      <c r="AO10" s="975"/>
      <c r="AP10" s="975"/>
      <c r="AR10" s="239"/>
      <c r="AS10" s="372"/>
      <c r="AT10" s="274">
        <v>3</v>
      </c>
      <c r="AU10" s="274">
        <v>3</v>
      </c>
      <c r="AV10" s="239"/>
      <c r="AW10" s="2024" t="s">
        <v>426</v>
      </c>
      <c r="AX10" s="2024"/>
      <c r="AY10" s="2024"/>
      <c r="AZ10" s="2024"/>
      <c r="BA10" s="239"/>
      <c r="BB10" s="239"/>
      <c r="BC10" s="239"/>
    </row>
    <row r="11" spans="1:56">
      <c r="A11" s="318">
        <f t="shared" ref="A11:A50" si="0">+A10+1</f>
        <v>940</v>
      </c>
      <c r="B11" s="40" t="s">
        <v>3047</v>
      </c>
      <c r="C11" s="111"/>
      <c r="D11" s="111"/>
      <c r="E11" s="111"/>
      <c r="F11" s="111"/>
      <c r="G11" s="111"/>
      <c r="H11" s="962"/>
      <c r="I11" s="962"/>
      <c r="J11" s="962"/>
      <c r="K11" s="962"/>
      <c r="L11" s="962"/>
      <c r="M11" s="962"/>
      <c r="N11" s="962"/>
      <c r="O11" s="962"/>
      <c r="P11" s="962"/>
      <c r="Q11" s="962"/>
      <c r="R11" s="962"/>
      <c r="S11" s="962"/>
      <c r="T11" s="962"/>
      <c r="U11" s="962"/>
      <c r="V11" s="962"/>
      <c r="W11" s="962"/>
      <c r="X11" s="962"/>
      <c r="Y11" s="962"/>
      <c r="Z11" s="962"/>
      <c r="AA11" s="962"/>
      <c r="AB11" s="962"/>
      <c r="AC11" s="962"/>
      <c r="AD11" s="962"/>
      <c r="AE11" s="962"/>
      <c r="AF11" s="962"/>
      <c r="AG11" s="962"/>
      <c r="AJ11" s="962"/>
      <c r="AK11" s="962"/>
      <c r="AL11" s="962"/>
      <c r="AM11" s="962"/>
      <c r="AN11" s="962"/>
      <c r="AO11" s="962"/>
      <c r="AP11" s="962"/>
      <c r="AR11" s="962"/>
      <c r="AS11" s="327"/>
      <c r="AT11" s="274">
        <f t="shared" ref="AT11:AU46" si="1">+AT10+1</f>
        <v>4</v>
      </c>
      <c r="AU11" s="274">
        <f t="shared" si="1"/>
        <v>4</v>
      </c>
      <c r="AV11" s="239"/>
      <c r="AW11" s="40" t="s">
        <v>431</v>
      </c>
      <c r="AX11" s="111"/>
      <c r="AY11" s="111"/>
      <c r="AZ11" s="111"/>
      <c r="BA11" s="962"/>
      <c r="BB11" s="962"/>
      <c r="BC11" s="962"/>
    </row>
    <row r="12" spans="1:56">
      <c r="A12" s="318">
        <f>+A11+1</f>
        <v>941</v>
      </c>
      <c r="B12" s="111" t="s">
        <v>1493</v>
      </c>
      <c r="C12" s="111"/>
      <c r="D12" s="111"/>
      <c r="E12" s="111"/>
      <c r="F12" s="111"/>
      <c r="G12" s="111"/>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290"/>
      <c r="AJ12" s="290"/>
      <c r="AK12" s="290"/>
      <c r="AL12" s="128"/>
      <c r="AM12" s="290"/>
      <c r="AN12" s="290"/>
      <c r="AO12" s="290"/>
      <c r="AP12" s="290"/>
      <c r="AR12" s="128"/>
      <c r="AS12" s="1013"/>
      <c r="AT12" s="274">
        <f t="shared" si="1"/>
        <v>5</v>
      </c>
      <c r="AU12" s="274">
        <f t="shared" si="1"/>
        <v>5</v>
      </c>
      <c r="AV12" s="239"/>
      <c r="AW12" s="111" t="s">
        <v>1493</v>
      </c>
      <c r="AX12" s="111"/>
      <c r="AY12" s="111"/>
      <c r="AZ12" s="111"/>
      <c r="BA12" s="962"/>
      <c r="BB12" s="962"/>
      <c r="BC12" s="962"/>
    </row>
    <row r="13" spans="1:56">
      <c r="A13" s="318">
        <f t="shared" si="0"/>
        <v>942</v>
      </c>
      <c r="B13" s="321"/>
      <c r="C13" s="111" t="s">
        <v>343</v>
      </c>
      <c r="D13" s="111"/>
      <c r="E13" s="111"/>
      <c r="F13" s="111"/>
      <c r="G13" s="111"/>
      <c r="H13" s="962"/>
      <c r="I13" s="962"/>
      <c r="J13" s="962"/>
      <c r="K13" s="962"/>
      <c r="L13" s="962"/>
      <c r="M13" s="962"/>
      <c r="N13" s="962"/>
      <c r="O13" s="962"/>
      <c r="P13" s="962"/>
      <c r="Q13" s="962"/>
      <c r="R13" s="962"/>
      <c r="S13" s="962"/>
      <c r="T13" s="962"/>
      <c r="U13" s="962"/>
      <c r="V13" s="962"/>
      <c r="W13" s="962"/>
      <c r="X13" s="962"/>
      <c r="Y13" s="962"/>
      <c r="Z13" s="962"/>
      <c r="AA13" s="962"/>
      <c r="AB13" s="962"/>
      <c r="AC13" s="962"/>
      <c r="AD13" s="962"/>
      <c r="AE13" s="962"/>
      <c r="AF13" s="962"/>
      <c r="AG13" s="962"/>
      <c r="AJ13" s="962"/>
      <c r="AK13" s="962"/>
      <c r="AL13" s="962"/>
      <c r="AM13" s="962"/>
      <c r="AN13" s="962"/>
      <c r="AO13" s="962"/>
      <c r="AP13" s="962"/>
      <c r="AR13" s="962"/>
      <c r="AS13" s="327"/>
      <c r="AT13" s="274">
        <f t="shared" si="1"/>
        <v>6</v>
      </c>
      <c r="AU13" s="274">
        <f t="shared" si="1"/>
        <v>6</v>
      </c>
      <c r="AV13" s="239"/>
      <c r="AW13" s="321"/>
      <c r="AX13" s="111" t="s">
        <v>343</v>
      </c>
      <c r="AY13" s="111"/>
      <c r="AZ13" s="111"/>
      <c r="BA13" s="962"/>
      <c r="BB13" s="962"/>
      <c r="BC13" s="962"/>
    </row>
    <row r="14" spans="1:56">
      <c r="A14" s="318">
        <f t="shared" si="0"/>
        <v>943</v>
      </c>
      <c r="B14" s="111" t="s">
        <v>344</v>
      </c>
      <c r="C14" s="111" t="s">
        <v>345</v>
      </c>
      <c r="D14" s="111"/>
      <c r="E14" s="111"/>
      <c r="F14" s="111"/>
      <c r="G14" s="111"/>
      <c r="H14" s="962"/>
      <c r="I14" s="962"/>
      <c r="J14" s="962"/>
      <c r="K14" s="962"/>
      <c r="L14" s="962"/>
      <c r="M14" s="962"/>
      <c r="N14" s="962"/>
      <c r="O14" s="962"/>
      <c r="P14" s="962"/>
      <c r="Q14" s="962"/>
      <c r="R14" s="962"/>
      <c r="S14" s="962"/>
      <c r="T14" s="962"/>
      <c r="U14" s="962"/>
      <c r="V14" s="962"/>
      <c r="W14" s="962"/>
      <c r="X14" s="962"/>
      <c r="Y14" s="962"/>
      <c r="Z14" s="962"/>
      <c r="AA14" s="962"/>
      <c r="AB14" s="962"/>
      <c r="AC14" s="962"/>
      <c r="AD14" s="962"/>
      <c r="AE14" s="962"/>
      <c r="AF14" s="962"/>
      <c r="AG14" s="962"/>
      <c r="AJ14" s="962"/>
      <c r="AK14" s="962"/>
      <c r="AL14" s="962"/>
      <c r="AM14" s="962"/>
      <c r="AN14" s="962"/>
      <c r="AO14" s="962"/>
      <c r="AP14" s="962"/>
      <c r="AR14" s="962"/>
      <c r="AS14" s="327"/>
      <c r="AT14" s="274">
        <f t="shared" si="1"/>
        <v>7</v>
      </c>
      <c r="AU14" s="274">
        <f t="shared" si="1"/>
        <v>7</v>
      </c>
      <c r="AV14" s="239"/>
      <c r="AW14" s="111" t="s">
        <v>344</v>
      </c>
      <c r="AX14" s="111" t="s">
        <v>345</v>
      </c>
      <c r="AY14" s="111"/>
      <c r="AZ14" s="111"/>
      <c r="BA14" s="962"/>
      <c r="BB14" s="962"/>
      <c r="BC14" s="962"/>
    </row>
    <row r="15" spans="1:56">
      <c r="A15" s="318">
        <f t="shared" si="0"/>
        <v>944</v>
      </c>
      <c r="B15" s="111"/>
      <c r="C15" s="111" t="s">
        <v>1042</v>
      </c>
      <c r="D15" s="111"/>
      <c r="E15" s="111"/>
      <c r="F15" s="111"/>
      <c r="G15" s="111"/>
      <c r="H15" s="128">
        <v>10883.08</v>
      </c>
      <c r="I15" s="128">
        <v>10883.08</v>
      </c>
      <c r="J15" s="128">
        <v>10883.08</v>
      </c>
      <c r="K15" s="128">
        <v>10883.08</v>
      </c>
      <c r="L15" s="128">
        <v>10883.08</v>
      </c>
      <c r="M15" s="128">
        <v>10883.08</v>
      </c>
      <c r="N15" s="128">
        <v>10883.08</v>
      </c>
      <c r="O15" s="128">
        <v>10883.08</v>
      </c>
      <c r="P15" s="128">
        <v>10883.08</v>
      </c>
      <c r="Q15" s="128">
        <v>10883.08</v>
      </c>
      <c r="R15" s="128">
        <v>10883.08</v>
      </c>
      <c r="S15" s="128">
        <v>10883.08</v>
      </c>
      <c r="T15" s="128">
        <v>10883.08</v>
      </c>
      <c r="U15" s="128">
        <v>10883.08</v>
      </c>
      <c r="V15" s="128">
        <v>10883.08</v>
      </c>
      <c r="W15" s="128">
        <v>10883.08</v>
      </c>
      <c r="X15" s="128">
        <v>10883.08</v>
      </c>
      <c r="Y15" s="128">
        <v>10883.08</v>
      </c>
      <c r="Z15" s="128">
        <v>10883.08</v>
      </c>
      <c r="AA15" s="128">
        <v>10883.08</v>
      </c>
      <c r="AB15" s="128">
        <v>10883.08</v>
      </c>
      <c r="AC15" s="128">
        <v>10883.08</v>
      </c>
      <c r="AD15" s="128">
        <v>10883.08</v>
      </c>
      <c r="AE15" s="128">
        <v>10883.08</v>
      </c>
      <c r="AF15" s="128"/>
      <c r="AG15" s="290">
        <f>(SUM(T15:AD15)+(0.5*AE15)+(0.5*S15))/12</f>
        <v>10883.08</v>
      </c>
      <c r="AJ15" s="290">
        <f>AE15</f>
        <v>10883.08</v>
      </c>
      <c r="AK15" s="290">
        <f t="shared" ref="AK15:AK76" si="2">AG15</f>
        <v>10883.08</v>
      </c>
      <c r="AL15" s="128">
        <f>AE15</f>
        <v>10883.08</v>
      </c>
      <c r="AM15" s="128">
        <f>+'RB FORECAST'!AJ17</f>
        <v>10883.08</v>
      </c>
      <c r="AN15" s="128">
        <f>+'RB FORECAST'!AG17</f>
        <v>10883.08</v>
      </c>
      <c r="AO15" s="128">
        <f>+'RB FORECAST'!BA17</f>
        <v>10883.08</v>
      </c>
      <c r="AP15" s="128">
        <f>+'RB FORECAST'!AW17</f>
        <v>10883.08</v>
      </c>
      <c r="AR15" s="128">
        <f t="shared" ref="AR15:AR78" si="3">HLOOKUP($AR$8,RateBaseScenarios,AT15,FALSE)</f>
        <v>10883.08</v>
      </c>
      <c r="AS15" s="1013">
        <f>AR15-AE15</f>
        <v>0</v>
      </c>
      <c r="AT15" s="274">
        <f t="shared" si="1"/>
        <v>8</v>
      </c>
      <c r="AU15" s="274">
        <v>3</v>
      </c>
      <c r="AV15" s="231">
        <f>+AS15-'Rate Base'!AW15</f>
        <v>0</v>
      </c>
      <c r="AW15" s="111"/>
      <c r="AX15" s="111" t="s">
        <v>1042</v>
      </c>
      <c r="AY15" s="111"/>
      <c r="AZ15" s="111"/>
      <c r="BA15" s="128">
        <f>+AE15</f>
        <v>10883.08</v>
      </c>
      <c r="BB15" s="103">
        <f>AR15</f>
        <v>10883.08</v>
      </c>
      <c r="BC15" s="103">
        <f>BB15-BA15</f>
        <v>0</v>
      </c>
    </row>
    <row r="16" spans="1:56">
      <c r="A16" s="318">
        <f t="shared" si="0"/>
        <v>945</v>
      </c>
      <c r="B16" s="111"/>
      <c r="C16" s="111" t="s">
        <v>1043</v>
      </c>
      <c r="D16" s="111"/>
      <c r="E16" s="111"/>
      <c r="F16" s="111"/>
      <c r="G16" s="111"/>
      <c r="H16" s="128">
        <v>58742.880000000005</v>
      </c>
      <c r="I16" s="128">
        <v>58742.880000000005</v>
      </c>
      <c r="J16" s="128">
        <v>58742.880000000005</v>
      </c>
      <c r="K16" s="128">
        <v>58742.880000000005</v>
      </c>
      <c r="L16" s="128">
        <v>58742.880000000005</v>
      </c>
      <c r="M16" s="128">
        <v>58742.880000000005</v>
      </c>
      <c r="N16" s="128">
        <v>58742.880000000005</v>
      </c>
      <c r="O16" s="128">
        <v>58742.880000000005</v>
      </c>
      <c r="P16" s="128">
        <v>58742.880000000005</v>
      </c>
      <c r="Q16" s="128">
        <v>58742.880000000005</v>
      </c>
      <c r="R16" s="128">
        <v>58742.880000000005</v>
      </c>
      <c r="S16" s="128">
        <v>58742.880000000005</v>
      </c>
      <c r="T16" s="128">
        <v>58742.880000000005</v>
      </c>
      <c r="U16" s="128">
        <v>58742.880000000005</v>
      </c>
      <c r="V16" s="128">
        <v>58742.880000000005</v>
      </c>
      <c r="W16" s="128">
        <v>58742.880000000005</v>
      </c>
      <c r="X16" s="128">
        <v>58742.880000000005</v>
      </c>
      <c r="Y16" s="128">
        <v>58742.880000000005</v>
      </c>
      <c r="Z16" s="128">
        <v>58742.880000000005</v>
      </c>
      <c r="AA16" s="128">
        <v>58742.880000000005</v>
      </c>
      <c r="AB16" s="128">
        <v>58742.880000000005</v>
      </c>
      <c r="AC16" s="128">
        <v>58742.880000000005</v>
      </c>
      <c r="AD16" s="128">
        <v>58742.880000000005</v>
      </c>
      <c r="AE16" s="128">
        <v>58742.880000000005</v>
      </c>
      <c r="AF16" s="128"/>
      <c r="AG16" s="290">
        <f>(SUM(T16:AD16)+(0.5*AE16)+(0.5*S16))/12</f>
        <v>58742.880000000005</v>
      </c>
      <c r="AJ16" s="290">
        <f>AE16</f>
        <v>58742.880000000005</v>
      </c>
      <c r="AK16" s="290">
        <f t="shared" si="2"/>
        <v>58742.880000000005</v>
      </c>
      <c r="AL16" s="128">
        <f>AE16</f>
        <v>58742.880000000005</v>
      </c>
      <c r="AM16" s="128">
        <f>+'RB FORECAST'!AJ18</f>
        <v>58742.880000000005</v>
      </c>
      <c r="AN16" s="128">
        <f>+'RB FORECAST'!AG18</f>
        <v>58742.880000000005</v>
      </c>
      <c r="AO16" s="128">
        <f>+'RB FORECAST'!BA18</f>
        <v>58742.880000000005</v>
      </c>
      <c r="AP16" s="128">
        <f>+'RB FORECAST'!AW18</f>
        <v>58742.880000000005</v>
      </c>
      <c r="AR16" s="128">
        <f t="shared" si="3"/>
        <v>58742.880000000005</v>
      </c>
      <c r="AS16" s="1013">
        <f>AR16-AE16</f>
        <v>0</v>
      </c>
      <c r="AT16" s="274">
        <f t="shared" si="1"/>
        <v>9</v>
      </c>
      <c r="AU16" s="274">
        <f t="shared" si="1"/>
        <v>4</v>
      </c>
      <c r="AV16" s="231">
        <f>+AS16-'Rate Base'!AW16</f>
        <v>0</v>
      </c>
      <c r="AW16" s="111"/>
      <c r="AX16" s="111" t="s">
        <v>1043</v>
      </c>
      <c r="AY16" s="111"/>
      <c r="AZ16" s="111"/>
      <c r="BA16" s="128">
        <f>+AE16</f>
        <v>58742.880000000005</v>
      </c>
      <c r="BB16" s="103">
        <f>AR16</f>
        <v>58742.880000000005</v>
      </c>
      <c r="BC16" s="103">
        <f>BB16-BA16</f>
        <v>0</v>
      </c>
    </row>
    <row r="17" spans="1:55">
      <c r="A17" s="318">
        <f t="shared" si="0"/>
        <v>946</v>
      </c>
      <c r="B17" s="16"/>
      <c r="C17" s="111"/>
      <c r="D17" s="111"/>
      <c r="E17" s="111"/>
      <c r="F17" s="111"/>
      <c r="G17" s="111"/>
      <c r="H17" s="914"/>
      <c r="I17" s="914"/>
      <c r="J17" s="914"/>
      <c r="K17" s="914"/>
      <c r="L17" s="914"/>
      <c r="M17" s="914"/>
      <c r="N17" s="914"/>
      <c r="O17" s="914"/>
      <c r="P17" s="914"/>
      <c r="Q17" s="914"/>
      <c r="R17" s="914"/>
      <c r="S17" s="323"/>
      <c r="T17" s="323"/>
      <c r="U17" s="323"/>
      <c r="V17" s="323"/>
      <c r="W17" s="323"/>
      <c r="X17" s="323"/>
      <c r="Y17" s="323"/>
      <c r="Z17" s="323"/>
      <c r="AA17" s="323"/>
      <c r="AB17" s="323"/>
      <c r="AC17" s="323"/>
      <c r="AD17" s="323"/>
      <c r="AE17" s="323"/>
      <c r="AF17" s="323"/>
      <c r="AG17" s="323"/>
      <c r="AJ17" s="323"/>
      <c r="AK17" s="323"/>
      <c r="AL17" s="323"/>
      <c r="AM17" s="323"/>
      <c r="AN17" s="323"/>
      <c r="AO17" s="323"/>
      <c r="AP17" s="323"/>
      <c r="AR17" s="323">
        <f t="shared" si="3"/>
        <v>0</v>
      </c>
      <c r="AS17" s="1014"/>
      <c r="AT17" s="274">
        <f t="shared" si="1"/>
        <v>10</v>
      </c>
      <c r="AU17" s="274">
        <f t="shared" si="1"/>
        <v>5</v>
      </c>
      <c r="AV17" s="231">
        <f>+AS17-'Rate Base'!AW17</f>
        <v>0</v>
      </c>
      <c r="AW17" s="16"/>
      <c r="AX17" s="111"/>
      <c r="AY17" s="111"/>
      <c r="AZ17" s="111"/>
      <c r="BA17" s="962"/>
    </row>
    <row r="18" spans="1:55">
      <c r="A18" s="318">
        <f t="shared" si="0"/>
        <v>947</v>
      </c>
      <c r="B18" s="111"/>
      <c r="C18" s="111" t="s">
        <v>346</v>
      </c>
      <c r="D18" s="111"/>
      <c r="E18" s="111"/>
      <c r="F18" s="111"/>
      <c r="G18" s="111"/>
      <c r="H18" s="128">
        <f t="shared" ref="H18:R18" si="4">SUM(H15:H17)</f>
        <v>69625.960000000006</v>
      </c>
      <c r="I18" s="128">
        <f t="shared" si="4"/>
        <v>69625.960000000006</v>
      </c>
      <c r="J18" s="128">
        <f t="shared" si="4"/>
        <v>69625.960000000006</v>
      </c>
      <c r="K18" s="128">
        <f t="shared" si="4"/>
        <v>69625.960000000006</v>
      </c>
      <c r="L18" s="128">
        <f t="shared" si="4"/>
        <v>69625.960000000006</v>
      </c>
      <c r="M18" s="128">
        <f t="shared" si="4"/>
        <v>69625.960000000006</v>
      </c>
      <c r="N18" s="128">
        <f t="shared" si="4"/>
        <v>69625.960000000006</v>
      </c>
      <c r="O18" s="128">
        <f t="shared" si="4"/>
        <v>69625.960000000006</v>
      </c>
      <c r="P18" s="128">
        <f t="shared" si="4"/>
        <v>69625.960000000006</v>
      </c>
      <c r="Q18" s="128">
        <f t="shared" si="4"/>
        <v>69625.960000000006</v>
      </c>
      <c r="R18" s="128">
        <f t="shared" si="4"/>
        <v>69625.960000000006</v>
      </c>
      <c r="S18" s="128">
        <f>SUM(S15:S17)</f>
        <v>69625.960000000006</v>
      </c>
      <c r="T18" s="128">
        <f t="shared" ref="T18:AE18" si="5">SUM(T15:T17)</f>
        <v>69625.960000000006</v>
      </c>
      <c r="U18" s="128">
        <f t="shared" si="5"/>
        <v>69625.960000000006</v>
      </c>
      <c r="V18" s="128">
        <f t="shared" si="5"/>
        <v>69625.960000000006</v>
      </c>
      <c r="W18" s="128">
        <f t="shared" si="5"/>
        <v>69625.960000000006</v>
      </c>
      <c r="X18" s="128">
        <f t="shared" si="5"/>
        <v>69625.960000000006</v>
      </c>
      <c r="Y18" s="128">
        <f t="shared" si="5"/>
        <v>69625.960000000006</v>
      </c>
      <c r="Z18" s="128">
        <f t="shared" si="5"/>
        <v>69625.960000000006</v>
      </c>
      <c r="AA18" s="128">
        <f t="shared" si="5"/>
        <v>69625.960000000006</v>
      </c>
      <c r="AB18" s="128">
        <f t="shared" si="5"/>
        <v>69625.960000000006</v>
      </c>
      <c r="AC18" s="128">
        <f t="shared" si="5"/>
        <v>69625.960000000006</v>
      </c>
      <c r="AD18" s="128">
        <f t="shared" si="5"/>
        <v>69625.960000000006</v>
      </c>
      <c r="AE18" s="128">
        <f t="shared" si="5"/>
        <v>69625.960000000006</v>
      </c>
      <c r="AF18" s="128"/>
      <c r="AG18" s="290">
        <f>SUM(AG15:AG16)</f>
        <v>69625.960000000006</v>
      </c>
      <c r="AJ18" s="290">
        <f>AE18</f>
        <v>69625.960000000006</v>
      </c>
      <c r="AK18" s="290">
        <f t="shared" si="2"/>
        <v>69625.960000000006</v>
      </c>
      <c r="AL18" s="128">
        <f>AE18</f>
        <v>69625.960000000006</v>
      </c>
      <c r="AM18" s="128">
        <f>SUM(AM15:AM17)</f>
        <v>69625.960000000006</v>
      </c>
      <c r="AN18" s="128">
        <f>SUM(AN15:AN17)</f>
        <v>69625.960000000006</v>
      </c>
      <c r="AO18" s="128">
        <f t="shared" ref="AO18:AP18" si="6">SUM(AO15:AO17)</f>
        <v>69625.960000000006</v>
      </c>
      <c r="AP18" s="128">
        <f t="shared" si="6"/>
        <v>69625.960000000006</v>
      </c>
      <c r="AR18" s="128">
        <f t="shared" si="3"/>
        <v>69625.960000000006</v>
      </c>
      <c r="AS18" s="1013">
        <f>SUM(AS15:AS17)</f>
        <v>0</v>
      </c>
      <c r="AT18" s="274">
        <f t="shared" si="1"/>
        <v>11</v>
      </c>
      <c r="AU18" s="274">
        <f t="shared" si="1"/>
        <v>6</v>
      </c>
      <c r="AV18" s="231">
        <f>+AS18-'Rate Base'!AW18</f>
        <v>0</v>
      </c>
      <c r="AW18" s="111"/>
      <c r="AX18" s="111" t="s">
        <v>346</v>
      </c>
      <c r="AY18" s="111"/>
      <c r="AZ18" s="111"/>
      <c r="BA18" s="128">
        <f>AJ18</f>
        <v>69625.960000000006</v>
      </c>
      <c r="BB18" s="128">
        <f>AK18</f>
        <v>69625.960000000006</v>
      </c>
      <c r="BC18" s="103">
        <f>BB18-BA18</f>
        <v>0</v>
      </c>
    </row>
    <row r="19" spans="1:55">
      <c r="A19" s="318">
        <f t="shared" si="0"/>
        <v>948</v>
      </c>
      <c r="B19" s="111"/>
      <c r="C19" s="111"/>
      <c r="D19" s="111"/>
      <c r="E19" s="111"/>
      <c r="F19" s="111"/>
      <c r="G19" s="111"/>
      <c r="AM19" s="17"/>
      <c r="AN19" s="17"/>
      <c r="AO19" s="17"/>
      <c r="AP19" s="17"/>
      <c r="AR19" s="17">
        <f t="shared" si="3"/>
        <v>0</v>
      </c>
      <c r="AT19" s="274">
        <f t="shared" si="1"/>
        <v>12</v>
      </c>
      <c r="AU19" s="274">
        <f t="shared" si="1"/>
        <v>7</v>
      </c>
      <c r="AV19" s="231">
        <f>+AS19-'Rate Base'!AW19</f>
        <v>0</v>
      </c>
      <c r="AW19" s="111"/>
      <c r="AX19" s="111"/>
      <c r="AY19" s="111"/>
      <c r="AZ19" s="111"/>
      <c r="BA19" s="962"/>
    </row>
    <row r="20" spans="1:55">
      <c r="A20" s="318">
        <f t="shared" si="0"/>
        <v>949</v>
      </c>
      <c r="B20" s="321"/>
      <c r="C20" s="111" t="s">
        <v>347</v>
      </c>
      <c r="D20" s="111"/>
      <c r="E20" s="111"/>
      <c r="F20" s="111"/>
      <c r="G20" s="111"/>
      <c r="AM20" s="17"/>
      <c r="AN20" s="17"/>
      <c r="AO20" s="17"/>
      <c r="AP20" s="17"/>
      <c r="AR20" s="17">
        <f t="shared" si="3"/>
        <v>0</v>
      </c>
      <c r="AT20" s="274">
        <f t="shared" si="1"/>
        <v>13</v>
      </c>
      <c r="AU20" s="274">
        <f t="shared" si="1"/>
        <v>8</v>
      </c>
      <c r="AV20" s="231">
        <f>+AS20-'Rate Base'!AW20</f>
        <v>0</v>
      </c>
      <c r="AW20" s="321"/>
      <c r="AX20" s="111" t="s">
        <v>347</v>
      </c>
      <c r="AY20" s="111"/>
      <c r="AZ20" s="111"/>
      <c r="BA20" s="962"/>
    </row>
    <row r="21" spans="1:55">
      <c r="A21" s="318">
        <f t="shared" si="0"/>
        <v>950</v>
      </c>
      <c r="B21" s="321" t="s">
        <v>348</v>
      </c>
      <c r="C21" s="111" t="s">
        <v>349</v>
      </c>
      <c r="D21" s="111"/>
      <c r="E21" s="111"/>
      <c r="F21" s="111"/>
      <c r="G21" s="111"/>
      <c r="H21" s="128">
        <v>6266900.6900000004</v>
      </c>
      <c r="I21" s="128">
        <v>6266900.6900000004</v>
      </c>
      <c r="J21" s="128">
        <v>6266900.6900000004</v>
      </c>
      <c r="K21" s="128">
        <v>6266900.6900000004</v>
      </c>
      <c r="L21" s="128">
        <v>6266900.6900000004</v>
      </c>
      <c r="M21" s="128">
        <v>6266900.6900000004</v>
      </c>
      <c r="N21" s="128">
        <v>6266900.6900000004</v>
      </c>
      <c r="O21" s="128">
        <v>6266900.6900000004</v>
      </c>
      <c r="P21" s="128">
        <v>6266900.6900000004</v>
      </c>
      <c r="Q21" s="128">
        <v>6266900.6900000004</v>
      </c>
      <c r="R21" s="128">
        <v>6266900.6900000004</v>
      </c>
      <c r="S21" s="128">
        <v>6266900.6900000004</v>
      </c>
      <c r="T21" s="128">
        <v>6266900.6900000004</v>
      </c>
      <c r="U21" s="128">
        <v>6266900.6900000004</v>
      </c>
      <c r="V21" s="128">
        <v>6266900.6900000004</v>
      </c>
      <c r="W21" s="128">
        <v>6266900.6900000004</v>
      </c>
      <c r="X21" s="128">
        <v>6266900.6900000004</v>
      </c>
      <c r="Y21" s="128">
        <v>6266900.6900000004</v>
      </c>
      <c r="Z21" s="128">
        <v>6266900.6900000004</v>
      </c>
      <c r="AA21" s="128">
        <v>6266900.6900000004</v>
      </c>
      <c r="AB21" s="128">
        <v>6266900.6900000004</v>
      </c>
      <c r="AC21" s="128">
        <v>6266900.6900000004</v>
      </c>
      <c r="AD21" s="128">
        <v>6266900.6900000004</v>
      </c>
      <c r="AE21" s="128">
        <v>6266900.6900000004</v>
      </c>
      <c r="AF21" s="128"/>
      <c r="AG21" s="290">
        <f>(SUM(T21:AD21)+(0.5*AE21)+(0.5*S21))/12</f>
        <v>6266900.6899999985</v>
      </c>
      <c r="AJ21" s="290">
        <f t="shared" ref="AJ21:AJ27" si="7">AE21</f>
        <v>6266900.6900000004</v>
      </c>
      <c r="AK21" s="290">
        <f t="shared" si="2"/>
        <v>6266900.6899999985</v>
      </c>
      <c r="AL21" s="128">
        <f t="shared" ref="AL21:AL27" si="8">AE21</f>
        <v>6266900.6900000004</v>
      </c>
      <c r="AM21" s="128">
        <f>+'RB FORECAST'!AJ23</f>
        <v>6266900.6899999985</v>
      </c>
      <c r="AN21" s="128">
        <f>+'RB FORECAST'!AG23</f>
        <v>6266900.6900000004</v>
      </c>
      <c r="AO21" s="128">
        <f>+'RB FORECAST'!BA23</f>
        <v>6266900.6899999985</v>
      </c>
      <c r="AP21" s="128">
        <f>+'RB FORECAST'!AW23</f>
        <v>6266900.6900000004</v>
      </c>
      <c r="AR21" s="128">
        <f t="shared" si="3"/>
        <v>6266900.6899999985</v>
      </c>
      <c r="AS21" s="1013">
        <f>AR21-AE21</f>
        <v>0</v>
      </c>
      <c r="AT21" s="274">
        <f t="shared" si="1"/>
        <v>14</v>
      </c>
      <c r="AU21" s="274">
        <f t="shared" si="1"/>
        <v>9</v>
      </c>
      <c r="AV21" s="231">
        <f>+AS21-'Rate Base'!AW21</f>
        <v>-325</v>
      </c>
      <c r="AW21" s="321" t="s">
        <v>348</v>
      </c>
      <c r="AX21" s="111" t="s">
        <v>349</v>
      </c>
      <c r="AY21" s="111"/>
      <c r="AZ21" s="111"/>
      <c r="BA21" s="128">
        <f t="shared" ref="BA21:BA27" si="9">+AE21</f>
        <v>6266900.6900000004</v>
      </c>
      <c r="BB21" s="103">
        <f t="shared" ref="BB21:BB27" si="10">AR21</f>
        <v>6266900.6899999985</v>
      </c>
      <c r="BC21" s="103">
        <f t="shared" ref="BC21:BC27" si="11">BB21-BA21</f>
        <v>0</v>
      </c>
    </row>
    <row r="22" spans="1:55">
      <c r="A22" s="318">
        <f t="shared" si="0"/>
        <v>951</v>
      </c>
      <c r="B22" s="321" t="s">
        <v>350</v>
      </c>
      <c r="C22" s="111" t="s">
        <v>351</v>
      </c>
      <c r="D22" s="111"/>
      <c r="E22" s="111"/>
      <c r="F22" s="111"/>
      <c r="G22" s="111"/>
      <c r="H22" s="128">
        <v>1452352.5699999998</v>
      </c>
      <c r="I22" s="128">
        <v>1452352.5699999998</v>
      </c>
      <c r="J22" s="128">
        <v>1452352.5699999998</v>
      </c>
      <c r="K22" s="128">
        <v>1452352.5699999998</v>
      </c>
      <c r="L22" s="128">
        <v>1452352.5699999998</v>
      </c>
      <c r="M22" s="128">
        <v>1452352.5699999998</v>
      </c>
      <c r="N22" s="128">
        <v>1452352.5699999998</v>
      </c>
      <c r="O22" s="128">
        <v>1452352.5699999998</v>
      </c>
      <c r="P22" s="128">
        <v>1452352.5699999998</v>
      </c>
      <c r="Q22" s="128">
        <v>1452352.57</v>
      </c>
      <c r="R22" s="128">
        <v>1452352.57</v>
      </c>
      <c r="S22" s="128">
        <v>1452352.57</v>
      </c>
      <c r="T22" s="128">
        <v>1452352.57</v>
      </c>
      <c r="U22" s="128">
        <v>1452352.57</v>
      </c>
      <c r="V22" s="128">
        <v>1452352.57</v>
      </c>
      <c r="W22" s="128">
        <v>1452352.57</v>
      </c>
      <c r="X22" s="128">
        <v>1452352.57</v>
      </c>
      <c r="Y22" s="128">
        <v>1452230.21</v>
      </c>
      <c r="Z22" s="128">
        <v>1452230.21</v>
      </c>
      <c r="AA22" s="128">
        <v>1443936.84</v>
      </c>
      <c r="AB22" s="128">
        <v>1443936.84</v>
      </c>
      <c r="AC22" s="128">
        <v>1443936.84</v>
      </c>
      <c r="AD22" s="128">
        <v>1443936.84</v>
      </c>
      <c r="AE22" s="128">
        <v>1443936.84</v>
      </c>
      <c r="AF22" s="128"/>
      <c r="AG22" s="290">
        <f t="shared" ref="AG22:AG27" si="12">(SUM(T22:AD22)+(0.5*AE22)+(0.5*S22))/12</f>
        <v>1449176.2779166664</v>
      </c>
      <c r="AJ22" s="290">
        <f t="shared" si="7"/>
        <v>1443936.84</v>
      </c>
      <c r="AK22" s="290">
        <f t="shared" si="2"/>
        <v>1449176.2779166664</v>
      </c>
      <c r="AL22" s="128">
        <f t="shared" si="8"/>
        <v>1443936.84</v>
      </c>
      <c r="AM22" s="128">
        <f>+'RB FORECAST'!AJ24</f>
        <v>1443936.84</v>
      </c>
      <c r="AN22" s="128">
        <f>+'RB FORECAST'!AG24</f>
        <v>1443936.84</v>
      </c>
      <c r="AO22" s="128">
        <f>+'RB FORECAST'!BA24</f>
        <v>1443936.84</v>
      </c>
      <c r="AP22" s="128">
        <f>+'RB FORECAST'!AW24</f>
        <v>1443936.84</v>
      </c>
      <c r="AR22" s="128">
        <f t="shared" si="3"/>
        <v>1443936.84</v>
      </c>
      <c r="AS22" s="1013">
        <f t="shared" ref="AS22:AS27" si="13">AR22-AE22</f>
        <v>0</v>
      </c>
      <c r="AT22" s="274">
        <f t="shared" si="1"/>
        <v>15</v>
      </c>
      <c r="AU22" s="274">
        <f t="shared" si="1"/>
        <v>10</v>
      </c>
      <c r="AV22" s="231" t="e">
        <f>+AS22-'Rate Base'!AW22</f>
        <v>#VALUE!</v>
      </c>
      <c r="AW22" s="321" t="s">
        <v>350</v>
      </c>
      <c r="AX22" s="111" t="s">
        <v>351</v>
      </c>
      <c r="AY22" s="111"/>
      <c r="AZ22" s="111"/>
      <c r="BA22" s="128">
        <f t="shared" si="9"/>
        <v>1443936.84</v>
      </c>
      <c r="BB22" s="103">
        <f t="shared" si="10"/>
        <v>1443936.84</v>
      </c>
      <c r="BC22" s="103">
        <f t="shared" si="11"/>
        <v>0</v>
      </c>
    </row>
    <row r="23" spans="1:55">
      <c r="A23" s="318">
        <f t="shared" si="0"/>
        <v>952</v>
      </c>
      <c r="B23" s="321" t="s">
        <v>352</v>
      </c>
      <c r="C23" s="111" t="s">
        <v>353</v>
      </c>
      <c r="D23" s="111"/>
      <c r="E23" s="111"/>
      <c r="F23" s="111"/>
      <c r="G23" s="111"/>
      <c r="H23" s="128">
        <v>54425108.090000004</v>
      </c>
      <c r="I23" s="128">
        <v>54425108.090000004</v>
      </c>
      <c r="J23" s="128">
        <v>54425108.090000004</v>
      </c>
      <c r="K23" s="128">
        <v>54425108.090000004</v>
      </c>
      <c r="L23" s="128">
        <v>54425108.090000004</v>
      </c>
      <c r="M23" s="128">
        <v>54425108.090000004</v>
      </c>
      <c r="N23" s="128">
        <v>54425108.090000004</v>
      </c>
      <c r="O23" s="128">
        <v>54425108.090000004</v>
      </c>
      <c r="P23" s="128">
        <v>54425108.090000004</v>
      </c>
      <c r="Q23" s="128">
        <v>54425108.090000004</v>
      </c>
      <c r="R23" s="128">
        <v>54425108.090000004</v>
      </c>
      <c r="S23" s="128">
        <v>54425108.090000004</v>
      </c>
      <c r="T23" s="128">
        <v>54425108.090000004</v>
      </c>
      <c r="U23" s="128">
        <v>54425108.090000004</v>
      </c>
      <c r="V23" s="128">
        <v>54425108.090000004</v>
      </c>
      <c r="W23" s="128">
        <v>54425108.090000004</v>
      </c>
      <c r="X23" s="128">
        <v>54327348.340000004</v>
      </c>
      <c r="Y23" s="128">
        <v>54327348.340000004</v>
      </c>
      <c r="Z23" s="128">
        <v>54327348.340000004</v>
      </c>
      <c r="AA23" s="128">
        <v>53242669.289999999</v>
      </c>
      <c r="AB23" s="128">
        <v>53117221.689999998</v>
      </c>
      <c r="AC23" s="128">
        <v>53117221.689999998</v>
      </c>
      <c r="AD23" s="128">
        <v>53053682.600000001</v>
      </c>
      <c r="AE23" s="128">
        <v>52986090.909999996</v>
      </c>
      <c r="AF23" s="128"/>
      <c r="AG23" s="290">
        <f>(SUM(T23:AD23)+(0.5*AE23)+(0.5*S23))/12</f>
        <v>53909906.012500018</v>
      </c>
      <c r="AJ23" s="290">
        <f t="shared" si="7"/>
        <v>52986090.909999996</v>
      </c>
      <c r="AK23" s="290">
        <f t="shared" si="2"/>
        <v>53909906.012500018</v>
      </c>
      <c r="AL23" s="128">
        <f t="shared" si="8"/>
        <v>52986090.909999996</v>
      </c>
      <c r="AM23" s="128">
        <f>+'RB FORECAST'!AJ25</f>
        <v>52986090.909999996</v>
      </c>
      <c r="AN23" s="128">
        <f>+'RB FORECAST'!AG25</f>
        <v>52986090.909999996</v>
      </c>
      <c r="AO23" s="128">
        <f>+'RB FORECAST'!BA25</f>
        <v>52986090.909999996</v>
      </c>
      <c r="AP23" s="128">
        <f>+'RB FORECAST'!AW25</f>
        <v>52986090.909999996</v>
      </c>
      <c r="AR23" s="128">
        <f t="shared" si="3"/>
        <v>52986090.909999996</v>
      </c>
      <c r="AS23" s="1013">
        <f t="shared" si="13"/>
        <v>0</v>
      </c>
      <c r="AT23" s="274">
        <f t="shared" si="1"/>
        <v>16</v>
      </c>
      <c r="AU23" s="274">
        <f t="shared" si="1"/>
        <v>11</v>
      </c>
      <c r="AV23" s="231">
        <f>+AS23-'Rate Base'!AW23</f>
        <v>-330</v>
      </c>
      <c r="AW23" s="321" t="s">
        <v>352</v>
      </c>
      <c r="AX23" s="111" t="s">
        <v>353</v>
      </c>
      <c r="AY23" s="111"/>
      <c r="AZ23" s="111"/>
      <c r="BA23" s="128">
        <f t="shared" si="9"/>
        <v>52986090.909999996</v>
      </c>
      <c r="BB23" s="103">
        <f t="shared" si="10"/>
        <v>52986090.909999996</v>
      </c>
      <c r="BC23" s="103">
        <f t="shared" si="11"/>
        <v>0</v>
      </c>
    </row>
    <row r="24" spans="1:55">
      <c r="A24" s="318">
        <f t="shared" si="0"/>
        <v>953</v>
      </c>
      <c r="B24" s="321" t="s">
        <v>354</v>
      </c>
      <c r="C24" s="111" t="s">
        <v>355</v>
      </c>
      <c r="D24" s="111"/>
      <c r="E24" s="111"/>
      <c r="F24" s="111"/>
      <c r="G24" s="111"/>
      <c r="H24" s="128">
        <v>17866905.969999999</v>
      </c>
      <c r="I24" s="128">
        <v>17866905.969999999</v>
      </c>
      <c r="J24" s="128">
        <v>17866905.969999999</v>
      </c>
      <c r="K24" s="128">
        <v>17866905.969999999</v>
      </c>
      <c r="L24" s="128">
        <v>17866905.969999999</v>
      </c>
      <c r="M24" s="128">
        <v>17866905.969999999</v>
      </c>
      <c r="N24" s="128">
        <v>17866905.969999999</v>
      </c>
      <c r="O24" s="128">
        <v>17866680.25</v>
      </c>
      <c r="P24" s="128">
        <v>17866680.25</v>
      </c>
      <c r="Q24" s="128">
        <v>17866680.25</v>
      </c>
      <c r="R24" s="128">
        <v>17866680.25</v>
      </c>
      <c r="S24" s="128">
        <v>17866680.25</v>
      </c>
      <c r="T24" s="128">
        <v>17866680.25</v>
      </c>
      <c r="U24" s="128">
        <v>17866680.25</v>
      </c>
      <c r="V24" s="128">
        <v>17866680.25</v>
      </c>
      <c r="W24" s="128">
        <v>17866680.25</v>
      </c>
      <c r="X24" s="128">
        <v>17832757.629999999</v>
      </c>
      <c r="Y24" s="128">
        <v>17832757.629999999</v>
      </c>
      <c r="Z24" s="128">
        <v>17832757.629999999</v>
      </c>
      <c r="AA24" s="128">
        <v>17502653.829999998</v>
      </c>
      <c r="AB24" s="128">
        <v>17462297.539999999</v>
      </c>
      <c r="AC24" s="128">
        <v>17462297.539999999</v>
      </c>
      <c r="AD24" s="128">
        <v>17443129.899999999</v>
      </c>
      <c r="AE24" s="128">
        <v>17432452.879999999</v>
      </c>
      <c r="AF24" s="128"/>
      <c r="AG24" s="290">
        <f t="shared" si="12"/>
        <v>17707078.272083331</v>
      </c>
      <c r="AJ24" s="290">
        <f t="shared" si="7"/>
        <v>17432452.879999999</v>
      </c>
      <c r="AK24" s="290">
        <f t="shared" si="2"/>
        <v>17707078.272083331</v>
      </c>
      <c r="AL24" s="128">
        <f t="shared" si="8"/>
        <v>17432452.879999999</v>
      </c>
      <c r="AM24" s="128">
        <f>+'RB FORECAST'!AJ26</f>
        <v>17432452.879999999</v>
      </c>
      <c r="AN24" s="128">
        <f>+'RB FORECAST'!AG26</f>
        <v>17432452.879999999</v>
      </c>
      <c r="AO24" s="128">
        <f>+'RB FORECAST'!BA26</f>
        <v>17432452.879999999</v>
      </c>
      <c r="AP24" s="128">
        <f>+'RB FORECAST'!AW26</f>
        <v>17432452.879999999</v>
      </c>
      <c r="AR24" s="128">
        <f t="shared" si="3"/>
        <v>17432452.879999999</v>
      </c>
      <c r="AS24" s="1013">
        <f t="shared" si="13"/>
        <v>0</v>
      </c>
      <c r="AT24" s="274">
        <f t="shared" si="1"/>
        <v>17</v>
      </c>
      <c r="AU24" s="274">
        <f t="shared" si="1"/>
        <v>12</v>
      </c>
      <c r="AV24" s="231">
        <f>+AS24-'Rate Base'!AW24</f>
        <v>-331</v>
      </c>
      <c r="AW24" s="321" t="s">
        <v>354</v>
      </c>
      <c r="AX24" s="111" t="s">
        <v>355</v>
      </c>
      <c r="AY24" s="111"/>
      <c r="AZ24" s="111"/>
      <c r="BA24" s="128">
        <f t="shared" si="9"/>
        <v>17432452.879999999</v>
      </c>
      <c r="BB24" s="103">
        <f t="shared" si="10"/>
        <v>17432452.879999999</v>
      </c>
      <c r="BC24" s="103">
        <f t="shared" si="11"/>
        <v>0</v>
      </c>
    </row>
    <row r="25" spans="1:55">
      <c r="A25" s="318">
        <f t="shared" si="0"/>
        <v>954</v>
      </c>
      <c r="B25" s="321" t="s">
        <v>356</v>
      </c>
      <c r="C25" s="111" t="s">
        <v>357</v>
      </c>
      <c r="D25" s="111"/>
      <c r="E25" s="111"/>
      <c r="F25" s="111"/>
      <c r="G25" s="111"/>
      <c r="H25" s="128">
        <v>2880165.39</v>
      </c>
      <c r="I25" s="128">
        <v>2880165.39</v>
      </c>
      <c r="J25" s="128">
        <v>2880165.39</v>
      </c>
      <c r="K25" s="128">
        <v>2880165.39</v>
      </c>
      <c r="L25" s="128">
        <v>2880165.39</v>
      </c>
      <c r="M25" s="128">
        <v>2880165.39</v>
      </c>
      <c r="N25" s="128">
        <v>2880165.39</v>
      </c>
      <c r="O25" s="128">
        <v>2880165.39</v>
      </c>
      <c r="P25" s="128">
        <v>2880165.39</v>
      </c>
      <c r="Q25" s="128">
        <v>2880165.39</v>
      </c>
      <c r="R25" s="128">
        <v>2880165.39</v>
      </c>
      <c r="S25" s="128">
        <v>2880165.39</v>
      </c>
      <c r="T25" s="128">
        <v>2880165.39</v>
      </c>
      <c r="U25" s="128">
        <v>2880165.39</v>
      </c>
      <c r="V25" s="128">
        <v>2880165.39</v>
      </c>
      <c r="W25" s="128">
        <v>2880165.39</v>
      </c>
      <c r="X25" s="128">
        <v>2877285.55</v>
      </c>
      <c r="Y25" s="128">
        <v>2877285.55</v>
      </c>
      <c r="Z25" s="128">
        <v>2877285.55</v>
      </c>
      <c r="AA25" s="128">
        <v>2877285.55</v>
      </c>
      <c r="AB25" s="128">
        <v>2877285.55</v>
      </c>
      <c r="AC25" s="128">
        <v>2877285.55</v>
      </c>
      <c r="AD25" s="128">
        <v>2876017.42</v>
      </c>
      <c r="AE25" s="128">
        <v>2872306.7800000003</v>
      </c>
      <c r="AF25" s="128"/>
      <c r="AG25" s="290">
        <f t="shared" si="12"/>
        <v>2878052.36375</v>
      </c>
      <c r="AJ25" s="290">
        <f t="shared" si="7"/>
        <v>2872306.7800000003</v>
      </c>
      <c r="AK25" s="290">
        <f t="shared" si="2"/>
        <v>2878052.36375</v>
      </c>
      <c r="AL25" s="128">
        <f t="shared" si="8"/>
        <v>2872306.7800000003</v>
      </c>
      <c r="AM25" s="128">
        <f>+'RB FORECAST'!AJ27</f>
        <v>2872306.7800000007</v>
      </c>
      <c r="AN25" s="128">
        <f>+'RB FORECAST'!AG27</f>
        <v>2872306.7800000003</v>
      </c>
      <c r="AO25" s="128">
        <f>+'RB FORECAST'!BA27</f>
        <v>2872306.7800000007</v>
      </c>
      <c r="AP25" s="128">
        <f>+'RB FORECAST'!AW27</f>
        <v>2872306.7800000003</v>
      </c>
      <c r="AR25" s="128">
        <f t="shared" si="3"/>
        <v>2872306.7800000007</v>
      </c>
      <c r="AS25" s="1013">
        <f t="shared" si="13"/>
        <v>0</v>
      </c>
      <c r="AT25" s="274">
        <f t="shared" si="1"/>
        <v>18</v>
      </c>
      <c r="AU25" s="274">
        <f t="shared" si="1"/>
        <v>13</v>
      </c>
      <c r="AV25" s="231" t="e">
        <f>+AS25-'Rate Base'!AW25</f>
        <v>#VALUE!</v>
      </c>
      <c r="AW25" s="321" t="s">
        <v>356</v>
      </c>
      <c r="AX25" s="111" t="s">
        <v>357</v>
      </c>
      <c r="AY25" s="111"/>
      <c r="AZ25" s="111"/>
      <c r="BA25" s="128">
        <f t="shared" si="9"/>
        <v>2872306.7800000003</v>
      </c>
      <c r="BB25" s="103">
        <f t="shared" si="10"/>
        <v>2872306.7800000007</v>
      </c>
      <c r="BC25" s="103">
        <f t="shared" si="11"/>
        <v>0</v>
      </c>
    </row>
    <row r="26" spans="1:55">
      <c r="A26" s="318">
        <f t="shared" si="0"/>
        <v>955</v>
      </c>
      <c r="B26" s="321" t="s">
        <v>358</v>
      </c>
      <c r="C26" s="111" t="s">
        <v>359</v>
      </c>
      <c r="D26" s="111"/>
      <c r="E26" s="111"/>
      <c r="F26" s="111"/>
      <c r="G26" s="111"/>
      <c r="H26" s="128">
        <v>57014.71</v>
      </c>
      <c r="I26" s="128">
        <v>57014.71</v>
      </c>
      <c r="J26" s="128">
        <v>57014.71</v>
      </c>
      <c r="K26" s="128">
        <v>57014.71</v>
      </c>
      <c r="L26" s="128">
        <v>57014.71</v>
      </c>
      <c r="M26" s="128">
        <v>57014.71</v>
      </c>
      <c r="N26" s="128">
        <v>57014.71</v>
      </c>
      <c r="O26" s="128">
        <v>57014.71</v>
      </c>
      <c r="P26" s="128">
        <v>57014.71</v>
      </c>
      <c r="Q26" s="128">
        <v>57014.71</v>
      </c>
      <c r="R26" s="128">
        <v>57014.71</v>
      </c>
      <c r="S26" s="128">
        <v>57014.71</v>
      </c>
      <c r="T26" s="128">
        <v>57014.71</v>
      </c>
      <c r="U26" s="128">
        <v>57014.71</v>
      </c>
      <c r="V26" s="128">
        <v>57014.71</v>
      </c>
      <c r="W26" s="128">
        <v>57014.71</v>
      </c>
      <c r="X26" s="128">
        <v>57014.71</v>
      </c>
      <c r="Y26" s="128">
        <v>57014.71</v>
      </c>
      <c r="Z26" s="128">
        <v>57014.71</v>
      </c>
      <c r="AA26" s="128">
        <v>57014.71</v>
      </c>
      <c r="AB26" s="128">
        <v>57014.71</v>
      </c>
      <c r="AC26" s="128">
        <v>57014.71</v>
      </c>
      <c r="AD26" s="128">
        <v>57014.71</v>
      </c>
      <c r="AE26" s="128">
        <v>57014.71</v>
      </c>
      <c r="AF26" s="128"/>
      <c r="AG26" s="290">
        <f t="shared" si="12"/>
        <v>57014.71</v>
      </c>
      <c r="AJ26" s="290">
        <f t="shared" si="7"/>
        <v>57014.71</v>
      </c>
      <c r="AK26" s="290">
        <f t="shared" si="2"/>
        <v>57014.71</v>
      </c>
      <c r="AL26" s="128">
        <f t="shared" si="8"/>
        <v>57014.71</v>
      </c>
      <c r="AM26" s="128">
        <f>+'RB FORECAST'!AJ28</f>
        <v>57014.71</v>
      </c>
      <c r="AN26" s="128">
        <f>+'RB FORECAST'!AG28</f>
        <v>57014.71</v>
      </c>
      <c r="AO26" s="128">
        <f>+'RB FORECAST'!BA28</f>
        <v>57014.71</v>
      </c>
      <c r="AP26" s="128">
        <f>+'RB FORECAST'!AW28</f>
        <v>57014.71</v>
      </c>
      <c r="AR26" s="128">
        <f t="shared" si="3"/>
        <v>57014.71</v>
      </c>
      <c r="AS26" s="1013">
        <f t="shared" si="13"/>
        <v>0</v>
      </c>
      <c r="AT26" s="274">
        <f t="shared" si="1"/>
        <v>19</v>
      </c>
      <c r="AU26" s="274">
        <f t="shared" si="1"/>
        <v>14</v>
      </c>
      <c r="AV26" s="231">
        <f>+AS26-'Rate Base'!AW26</f>
        <v>-336</v>
      </c>
      <c r="AW26" s="321" t="s">
        <v>358</v>
      </c>
      <c r="AX26" s="111" t="s">
        <v>359</v>
      </c>
      <c r="AY26" s="111"/>
      <c r="AZ26" s="111"/>
      <c r="BA26" s="128">
        <f t="shared" si="9"/>
        <v>57014.71</v>
      </c>
      <c r="BB26" s="103">
        <f t="shared" si="10"/>
        <v>57014.71</v>
      </c>
      <c r="BC26" s="103">
        <f t="shared" si="11"/>
        <v>0</v>
      </c>
    </row>
    <row r="27" spans="1:55">
      <c r="A27" s="318">
        <f t="shared" si="0"/>
        <v>956</v>
      </c>
      <c r="B27" s="111" t="s">
        <v>360</v>
      </c>
      <c r="C27" s="111" t="s">
        <v>361</v>
      </c>
      <c r="D27" s="111"/>
      <c r="E27" s="111"/>
      <c r="F27" s="111"/>
      <c r="G27" s="111"/>
      <c r="H27" s="128">
        <v>121186.63</v>
      </c>
      <c r="I27" s="128">
        <v>121186.63</v>
      </c>
      <c r="J27" s="128">
        <v>121186.63</v>
      </c>
      <c r="K27" s="128">
        <v>121186.63</v>
      </c>
      <c r="L27" s="128">
        <v>121186.63</v>
      </c>
      <c r="M27" s="128">
        <v>121186.63</v>
      </c>
      <c r="N27" s="128">
        <v>121186.63</v>
      </c>
      <c r="O27" s="128">
        <v>121186.63</v>
      </c>
      <c r="P27" s="128">
        <v>121186.63</v>
      </c>
      <c r="Q27" s="128">
        <v>121186.63</v>
      </c>
      <c r="R27" s="128">
        <v>121186.63</v>
      </c>
      <c r="S27" s="128">
        <v>121186.63</v>
      </c>
      <c r="T27" s="128">
        <v>121186.63</v>
      </c>
      <c r="U27" s="128">
        <v>121186.63</v>
      </c>
      <c r="V27" s="128">
        <v>121186.63</v>
      </c>
      <c r="W27" s="128">
        <v>121186.63</v>
      </c>
      <c r="X27" s="128">
        <v>121186.63</v>
      </c>
      <c r="Y27" s="128">
        <v>121186.63</v>
      </c>
      <c r="Z27" s="128">
        <v>121186.63</v>
      </c>
      <c r="AA27" s="128">
        <v>121186.63</v>
      </c>
      <c r="AB27" s="128">
        <v>121186.63</v>
      </c>
      <c r="AC27" s="128">
        <v>121186.63</v>
      </c>
      <c r="AD27" s="128">
        <v>121186.63</v>
      </c>
      <c r="AE27" s="128">
        <v>121186.63</v>
      </c>
      <c r="AF27" s="128"/>
      <c r="AG27" s="290">
        <f t="shared" si="12"/>
        <v>121186.62999999996</v>
      </c>
      <c r="AJ27" s="290">
        <f t="shared" si="7"/>
        <v>121186.63</v>
      </c>
      <c r="AK27" s="290">
        <f t="shared" si="2"/>
        <v>121186.62999999996</v>
      </c>
      <c r="AL27" s="128">
        <f t="shared" si="8"/>
        <v>121186.63</v>
      </c>
      <c r="AM27" s="128">
        <f>+'RB FORECAST'!AJ29</f>
        <v>121186.62999999996</v>
      </c>
      <c r="AN27" s="128">
        <f>+'RB FORECAST'!AG29</f>
        <v>121186.63</v>
      </c>
      <c r="AO27" s="128">
        <f>+'RB FORECAST'!BA29</f>
        <v>121186.62999999996</v>
      </c>
      <c r="AP27" s="128">
        <f>+'RB FORECAST'!AW29</f>
        <v>121186.63</v>
      </c>
      <c r="AR27" s="128">
        <f t="shared" si="3"/>
        <v>121186.62999999996</v>
      </c>
      <c r="AS27" s="1013">
        <f t="shared" si="13"/>
        <v>0</v>
      </c>
      <c r="AT27" s="274">
        <f t="shared" si="1"/>
        <v>20</v>
      </c>
      <c r="AU27" s="274">
        <f t="shared" si="1"/>
        <v>15</v>
      </c>
      <c r="AV27" s="231">
        <f>+AS27-'Rate Base'!AW27</f>
        <v>-337</v>
      </c>
      <c r="AW27" s="111" t="s">
        <v>360</v>
      </c>
      <c r="AX27" s="111" t="s">
        <v>361</v>
      </c>
      <c r="AY27" s="111"/>
      <c r="AZ27" s="111"/>
      <c r="BA27" s="128">
        <f t="shared" si="9"/>
        <v>121186.63</v>
      </c>
      <c r="BB27" s="103">
        <f t="shared" si="10"/>
        <v>121186.62999999996</v>
      </c>
      <c r="BC27" s="103">
        <f t="shared" si="11"/>
        <v>0</v>
      </c>
    </row>
    <row r="28" spans="1:55">
      <c r="A28" s="318">
        <f t="shared" si="0"/>
        <v>957</v>
      </c>
      <c r="B28" s="16"/>
      <c r="C28" s="111"/>
      <c r="D28" s="111"/>
      <c r="E28" s="111"/>
      <c r="F28" s="111"/>
      <c r="G28" s="111"/>
      <c r="H28" s="914"/>
      <c r="I28" s="914"/>
      <c r="J28" s="914"/>
      <c r="K28" s="914"/>
      <c r="L28" s="914"/>
      <c r="M28" s="914"/>
      <c r="N28" s="914"/>
      <c r="O28" s="914"/>
      <c r="P28" s="914"/>
      <c r="Q28" s="914"/>
      <c r="R28" s="914"/>
      <c r="S28" s="323"/>
      <c r="T28" s="323"/>
      <c r="U28" s="323"/>
      <c r="V28" s="323"/>
      <c r="W28" s="323"/>
      <c r="X28" s="323"/>
      <c r="Y28" s="323"/>
      <c r="Z28" s="323"/>
      <c r="AA28" s="323"/>
      <c r="AB28" s="323"/>
      <c r="AC28" s="323"/>
      <c r="AD28" s="323"/>
      <c r="AE28" s="323"/>
      <c r="AF28" s="323"/>
      <c r="AG28" s="323"/>
      <c r="AJ28" s="323"/>
      <c r="AK28" s="323"/>
      <c r="AL28" s="323"/>
      <c r="AM28" s="323"/>
      <c r="AN28" s="323"/>
      <c r="AO28" s="323"/>
      <c r="AP28" s="323"/>
      <c r="AR28" s="323">
        <f t="shared" si="3"/>
        <v>0</v>
      </c>
      <c r="AS28" s="1014"/>
      <c r="AT28" s="274">
        <f t="shared" si="1"/>
        <v>21</v>
      </c>
      <c r="AU28" s="274">
        <f t="shared" si="1"/>
        <v>16</v>
      </c>
      <c r="AV28" s="231">
        <f>+AS28-'Rate Base'!AW28</f>
        <v>0</v>
      </c>
      <c r="AW28" s="16"/>
      <c r="AX28" s="111"/>
      <c r="AY28" s="111"/>
      <c r="AZ28" s="111"/>
      <c r="BA28" s="962"/>
    </row>
    <row r="29" spans="1:55">
      <c r="A29" s="318">
        <f t="shared" si="0"/>
        <v>958</v>
      </c>
      <c r="B29" s="111"/>
      <c r="C29" s="111" t="s">
        <v>362</v>
      </c>
      <c r="D29" s="111"/>
      <c r="E29" s="111"/>
      <c r="F29" s="111"/>
      <c r="G29" s="111"/>
      <c r="H29" s="322">
        <f t="shared" ref="H29:R29" si="14">SUM(H21:H27)</f>
        <v>83069634.049999982</v>
      </c>
      <c r="I29" s="322">
        <f t="shared" si="14"/>
        <v>83069634.049999982</v>
      </c>
      <c r="J29" s="322">
        <f t="shared" si="14"/>
        <v>83069634.049999982</v>
      </c>
      <c r="K29" s="322">
        <f t="shared" si="14"/>
        <v>83069634.049999982</v>
      </c>
      <c r="L29" s="322">
        <f t="shared" si="14"/>
        <v>83069634.049999982</v>
      </c>
      <c r="M29" s="322">
        <f t="shared" si="14"/>
        <v>83069634.049999982</v>
      </c>
      <c r="N29" s="322">
        <f t="shared" si="14"/>
        <v>83069634.049999982</v>
      </c>
      <c r="O29" s="322">
        <f t="shared" si="14"/>
        <v>83069408.329999983</v>
      </c>
      <c r="P29" s="322">
        <f t="shared" si="14"/>
        <v>83069408.329999983</v>
      </c>
      <c r="Q29" s="322">
        <f t="shared" si="14"/>
        <v>83069408.329999983</v>
      </c>
      <c r="R29" s="322">
        <f t="shared" si="14"/>
        <v>83069408.329999983</v>
      </c>
      <c r="S29" s="322">
        <f>SUM(S21:S27)</f>
        <v>83069408.329999983</v>
      </c>
      <c r="T29" s="322">
        <f t="shared" ref="T29:AE29" si="15">SUM(T21:T27)</f>
        <v>83069408.329999983</v>
      </c>
      <c r="U29" s="322">
        <f t="shared" si="15"/>
        <v>83069408.329999983</v>
      </c>
      <c r="V29" s="322">
        <f t="shared" si="15"/>
        <v>83069408.329999983</v>
      </c>
      <c r="W29" s="322">
        <f t="shared" si="15"/>
        <v>83069408.329999983</v>
      </c>
      <c r="X29" s="322">
        <f t="shared" si="15"/>
        <v>82934846.11999999</v>
      </c>
      <c r="Y29" s="322">
        <f t="shared" si="15"/>
        <v>82934723.75999999</v>
      </c>
      <c r="Z29" s="322">
        <f t="shared" si="15"/>
        <v>82934723.75999999</v>
      </c>
      <c r="AA29" s="322">
        <f t="shared" si="15"/>
        <v>81511647.539999992</v>
      </c>
      <c r="AB29" s="322">
        <f t="shared" si="15"/>
        <v>81345843.649999976</v>
      </c>
      <c r="AC29" s="322">
        <f t="shared" si="15"/>
        <v>81345843.649999976</v>
      </c>
      <c r="AD29" s="322">
        <f t="shared" si="15"/>
        <v>81261868.789999992</v>
      </c>
      <c r="AE29" s="322">
        <f t="shared" si="15"/>
        <v>81179889.439999983</v>
      </c>
      <c r="AF29" s="322"/>
      <c r="AG29" s="322">
        <f>SUM(AG21:AG27)</f>
        <v>82389314.956249997</v>
      </c>
      <c r="AJ29" s="322">
        <f>AE29</f>
        <v>81179889.439999983</v>
      </c>
      <c r="AK29" s="322">
        <f t="shared" si="2"/>
        <v>82389314.956249997</v>
      </c>
      <c r="AL29" s="322">
        <f>AE29</f>
        <v>81179889.439999983</v>
      </c>
      <c r="AM29" s="322">
        <f>SUM(AM21:AM27)</f>
        <v>81179889.439999983</v>
      </c>
      <c r="AN29" s="322">
        <f>SUM(AN21:AN27)</f>
        <v>81179889.439999983</v>
      </c>
      <c r="AO29" s="322">
        <f t="shared" ref="AO29:AP29" si="16">SUM(AO21:AO27)</f>
        <v>81179889.439999983</v>
      </c>
      <c r="AP29" s="322">
        <f t="shared" si="16"/>
        <v>81179889.439999983</v>
      </c>
      <c r="AR29" s="322">
        <f t="shared" si="3"/>
        <v>81179889.439999983</v>
      </c>
      <c r="AS29" s="1015">
        <f>SUM(AS21:AS27)</f>
        <v>0</v>
      </c>
      <c r="AT29" s="274">
        <f t="shared" si="1"/>
        <v>22</v>
      </c>
      <c r="AU29" s="274">
        <f t="shared" si="1"/>
        <v>17</v>
      </c>
      <c r="AV29" s="231">
        <f>+AS29-'Rate Base'!AW29</f>
        <v>0</v>
      </c>
      <c r="AW29" s="111"/>
      <c r="AX29" s="111" t="s">
        <v>362</v>
      </c>
      <c r="AY29" s="111"/>
      <c r="AZ29" s="111"/>
      <c r="BA29" s="128">
        <f>AJ29</f>
        <v>81179889.439999983</v>
      </c>
      <c r="BB29" s="128">
        <f>AK29</f>
        <v>82389314.956249997</v>
      </c>
      <c r="BC29" s="103">
        <f>BB29-BA29</f>
        <v>1209425.5162500143</v>
      </c>
    </row>
    <row r="30" spans="1:55">
      <c r="A30" s="318">
        <f t="shared" si="0"/>
        <v>959</v>
      </c>
      <c r="B30" s="111"/>
      <c r="C30" s="111"/>
      <c r="D30" s="111"/>
      <c r="E30" s="111"/>
      <c r="F30" s="111"/>
      <c r="G30" s="111"/>
      <c r="AM30" s="17"/>
      <c r="AN30" s="17"/>
      <c r="AO30" s="17"/>
      <c r="AP30" s="17"/>
      <c r="AR30" s="17">
        <f t="shared" si="3"/>
        <v>0</v>
      </c>
      <c r="AT30" s="274">
        <f t="shared" si="1"/>
        <v>23</v>
      </c>
      <c r="AU30" s="274">
        <f t="shared" si="1"/>
        <v>18</v>
      </c>
      <c r="AV30" s="231">
        <f>+AS30-'Rate Base'!AW30</f>
        <v>0</v>
      </c>
      <c r="AW30" s="111"/>
      <c r="AX30" s="111"/>
      <c r="AY30" s="111"/>
      <c r="AZ30" s="111"/>
      <c r="BA30" s="962"/>
    </row>
    <row r="31" spans="1:55">
      <c r="A31" s="318">
        <f t="shared" si="0"/>
        <v>960</v>
      </c>
      <c r="B31" s="111"/>
      <c r="C31" s="111" t="s">
        <v>363</v>
      </c>
      <c r="D31" s="111"/>
      <c r="E31" s="111"/>
      <c r="F31" s="111"/>
      <c r="G31" s="111"/>
      <c r="AM31" s="17"/>
      <c r="AN31" s="17"/>
      <c r="AO31" s="17"/>
      <c r="AP31" s="17"/>
      <c r="AR31" s="17">
        <f t="shared" si="3"/>
        <v>0</v>
      </c>
      <c r="AT31" s="274">
        <f t="shared" si="1"/>
        <v>24</v>
      </c>
      <c r="AU31" s="274">
        <f t="shared" si="1"/>
        <v>19</v>
      </c>
      <c r="AV31" s="231">
        <f>+AS31-'Rate Base'!AW31</f>
        <v>0</v>
      </c>
      <c r="AW31" s="111"/>
      <c r="AX31" s="111" t="s">
        <v>363</v>
      </c>
      <c r="AY31" s="111"/>
      <c r="AZ31" s="111"/>
      <c r="BA31" s="962"/>
    </row>
    <row r="32" spans="1:55">
      <c r="A32" s="318">
        <f t="shared" si="0"/>
        <v>961</v>
      </c>
      <c r="B32" s="111" t="s">
        <v>364</v>
      </c>
      <c r="C32" s="111" t="s">
        <v>349</v>
      </c>
      <c r="D32" s="111"/>
      <c r="E32" s="111"/>
      <c r="F32" s="111"/>
      <c r="G32" s="111"/>
      <c r="H32" s="962"/>
      <c r="I32" s="962"/>
      <c r="J32" s="962"/>
      <c r="K32" s="962"/>
      <c r="L32" s="962"/>
      <c r="M32" s="962"/>
      <c r="N32" s="962"/>
      <c r="O32" s="962"/>
      <c r="P32" s="962"/>
      <c r="Q32" s="962"/>
      <c r="R32" s="962"/>
      <c r="S32" s="962"/>
      <c r="T32" s="962"/>
      <c r="U32" s="962"/>
      <c r="V32" s="962"/>
      <c r="W32" s="962"/>
      <c r="X32" s="962"/>
      <c r="Y32" s="962"/>
      <c r="Z32" s="962"/>
      <c r="AA32" s="962"/>
      <c r="AB32" s="962"/>
      <c r="AC32" s="962"/>
      <c r="AD32" s="962"/>
      <c r="AE32" s="962"/>
      <c r="AF32" s="962"/>
      <c r="AG32" s="962"/>
      <c r="AJ32" s="962"/>
      <c r="AK32" s="962"/>
      <c r="AL32" s="962"/>
      <c r="AM32" s="962"/>
      <c r="AN32" s="962"/>
      <c r="AO32" s="962"/>
      <c r="AP32" s="962"/>
      <c r="AR32" s="962">
        <f t="shared" si="3"/>
        <v>0</v>
      </c>
      <c r="AS32" s="327"/>
      <c r="AT32" s="274">
        <f t="shared" si="1"/>
        <v>25</v>
      </c>
      <c r="AU32" s="274">
        <f t="shared" si="1"/>
        <v>20</v>
      </c>
      <c r="AV32" s="231">
        <f>+AS32-'Rate Base'!AW32</f>
        <v>-374</v>
      </c>
      <c r="AW32" s="111" t="s">
        <v>364</v>
      </c>
      <c r="AX32" s="111" t="s">
        <v>349</v>
      </c>
      <c r="AY32" s="111"/>
      <c r="AZ32" s="111"/>
      <c r="BA32" s="962"/>
    </row>
    <row r="33" spans="1:55">
      <c r="A33" s="318">
        <f t="shared" si="0"/>
        <v>962</v>
      </c>
      <c r="B33" s="111"/>
      <c r="C33" s="111"/>
      <c r="D33" s="111" t="s">
        <v>33</v>
      </c>
      <c r="E33" s="111"/>
      <c r="F33" s="111"/>
      <c r="G33" s="111"/>
      <c r="H33" s="128">
        <v>29639.23</v>
      </c>
      <c r="I33" s="128">
        <v>29639.23</v>
      </c>
      <c r="J33" s="128">
        <v>29639.23</v>
      </c>
      <c r="K33" s="128">
        <v>29639.23</v>
      </c>
      <c r="L33" s="128">
        <v>29639.23</v>
      </c>
      <c r="M33" s="128">
        <v>29639.23</v>
      </c>
      <c r="N33" s="128">
        <v>29639.23</v>
      </c>
      <c r="O33" s="128">
        <v>29639.23</v>
      </c>
      <c r="P33" s="128">
        <v>29639.23</v>
      </c>
      <c r="Q33" s="128">
        <v>29639.23</v>
      </c>
      <c r="R33" s="128">
        <v>29639.23</v>
      </c>
      <c r="S33" s="128">
        <v>361464.44</v>
      </c>
      <c r="T33" s="128">
        <v>361464.44</v>
      </c>
      <c r="U33" s="128">
        <v>361464.44</v>
      </c>
      <c r="V33" s="128">
        <v>361464.43999999994</v>
      </c>
      <c r="W33" s="128">
        <v>361464.44</v>
      </c>
      <c r="X33" s="128">
        <v>361464.44</v>
      </c>
      <c r="Y33" s="128">
        <v>361464.43999999994</v>
      </c>
      <c r="Z33" s="128">
        <v>361464.43999999994</v>
      </c>
      <c r="AA33" s="128">
        <v>29639.23</v>
      </c>
      <c r="AB33" s="128">
        <v>361464.43999999994</v>
      </c>
      <c r="AC33" s="128">
        <v>361464.44</v>
      </c>
      <c r="AD33" s="128">
        <v>361464.44</v>
      </c>
      <c r="AE33" s="128">
        <v>361464.44</v>
      </c>
      <c r="AF33" s="128"/>
      <c r="AG33" s="290">
        <f>(SUM(T33:AD33)+(0.5*AE33)+(0.5*S33))/12</f>
        <v>333812.33916666667</v>
      </c>
      <c r="AJ33" s="290">
        <f>AE33</f>
        <v>361464.44</v>
      </c>
      <c r="AK33" s="290">
        <f t="shared" si="2"/>
        <v>333812.33916666667</v>
      </c>
      <c r="AL33" s="128">
        <f>AE33</f>
        <v>361464.44</v>
      </c>
      <c r="AM33" s="128">
        <f>+'RB FORECAST'!AJ35</f>
        <v>361464.44</v>
      </c>
      <c r="AN33" s="128">
        <f>+'RB FORECAST'!AG35</f>
        <v>361464.44</v>
      </c>
      <c r="AO33" s="128">
        <f>+'RB FORECAST'!BA35</f>
        <v>372781.33399445593</v>
      </c>
      <c r="AP33" s="128">
        <f>+'RB FORECAST'!AW35</f>
        <v>384098.22798891185</v>
      </c>
      <c r="AR33" s="128">
        <f t="shared" si="3"/>
        <v>372781.33399445593</v>
      </c>
      <c r="AS33" s="1013">
        <f>AR33-AE33</f>
        <v>11316.893994455924</v>
      </c>
      <c r="AT33" s="274">
        <f t="shared" si="1"/>
        <v>26</v>
      </c>
      <c r="AU33" s="274">
        <f t="shared" si="1"/>
        <v>21</v>
      </c>
      <c r="AV33" s="231">
        <f>+AS33-'Rate Base'!AW33</f>
        <v>11316.893994455924</v>
      </c>
      <c r="AW33" s="111"/>
      <c r="AX33" s="111"/>
      <c r="AY33" s="111" t="s">
        <v>33</v>
      </c>
      <c r="AZ33" s="111"/>
      <c r="BA33" s="128">
        <f>+AE33</f>
        <v>361464.44</v>
      </c>
      <c r="BB33" s="103">
        <f>AR33</f>
        <v>372781.33399445593</v>
      </c>
      <c r="BC33" s="103">
        <f t="shared" ref="BC33:BC35" si="17">BB33-BA33</f>
        <v>11316.893994455924</v>
      </c>
    </row>
    <row r="34" spans="1:55">
      <c r="A34" s="318">
        <f t="shared" si="0"/>
        <v>963</v>
      </c>
      <c r="B34" s="111"/>
      <c r="C34" s="111"/>
      <c r="D34" s="111" t="s">
        <v>15</v>
      </c>
      <c r="E34" s="111"/>
      <c r="F34" s="111"/>
      <c r="G34" s="111"/>
      <c r="H34" s="915">
        <v>6465243.8699999992</v>
      </c>
      <c r="I34" s="915">
        <v>6465243.8699999992</v>
      </c>
      <c r="J34" s="915">
        <v>6772374.0800000001</v>
      </c>
      <c r="K34" s="915">
        <v>6781847.5800000001</v>
      </c>
      <c r="L34" s="915">
        <v>6781847.5800000001</v>
      </c>
      <c r="M34" s="915">
        <v>7455486.9199999999</v>
      </c>
      <c r="N34" s="915">
        <v>7455486.9199999999</v>
      </c>
      <c r="O34" s="915">
        <v>7448592.5699999994</v>
      </c>
      <c r="P34" s="915">
        <v>7448592.5699999994</v>
      </c>
      <c r="Q34" s="915">
        <v>7448592.5699999994</v>
      </c>
      <c r="R34" s="915">
        <v>7567345.9099999992</v>
      </c>
      <c r="S34" s="324">
        <v>8583647.5899999999</v>
      </c>
      <c r="T34" s="324">
        <v>8583647.5899999999</v>
      </c>
      <c r="U34" s="324">
        <v>8583647.5899999999</v>
      </c>
      <c r="V34" s="324">
        <v>8583647.5899999999</v>
      </c>
      <c r="W34" s="324">
        <v>8662605.75</v>
      </c>
      <c r="X34" s="324">
        <v>8672605.75</v>
      </c>
      <c r="Y34" s="324">
        <v>8672605.75</v>
      </c>
      <c r="Z34" s="324">
        <v>8672605.75</v>
      </c>
      <c r="AA34" s="324">
        <v>9003664.5999999996</v>
      </c>
      <c r="AB34" s="324">
        <v>8669965.9900000002</v>
      </c>
      <c r="AC34" s="324">
        <v>8746329.5500000007</v>
      </c>
      <c r="AD34" s="324">
        <v>10316684</v>
      </c>
      <c r="AE34" s="324">
        <v>10193808.57</v>
      </c>
      <c r="AF34" s="324"/>
      <c r="AG34" s="1016">
        <f>(SUM(T34:AD34)+(0.5*AE34)+(0.5*S34))/12</f>
        <v>8879728.1658333316</v>
      </c>
      <c r="AJ34" s="1016">
        <f>AE34</f>
        <v>10193808.57</v>
      </c>
      <c r="AK34" s="1016">
        <f t="shared" si="2"/>
        <v>8879728.1658333316</v>
      </c>
      <c r="AL34" s="324">
        <f>AE34</f>
        <v>10193808.57</v>
      </c>
      <c r="AM34" s="128">
        <f>+'RB FORECAST'!AJ36</f>
        <v>10193808.569999998</v>
      </c>
      <c r="AN34" s="128">
        <f>+'RB FORECAST'!AG36</f>
        <v>10193808.57</v>
      </c>
      <c r="AO34" s="128">
        <f>+'RB FORECAST'!BA36</f>
        <v>10512960.990599019</v>
      </c>
      <c r="AP34" s="128">
        <f>+'RB FORECAST'!AW36</f>
        <v>10832113.411198035</v>
      </c>
      <c r="AR34" s="324">
        <f t="shared" si="3"/>
        <v>10512960.990599019</v>
      </c>
      <c r="AS34" s="1017">
        <f>AR34-AE34</f>
        <v>319152.42059901915</v>
      </c>
      <c r="AT34" s="274">
        <f t="shared" si="1"/>
        <v>27</v>
      </c>
      <c r="AU34" s="274">
        <f t="shared" si="1"/>
        <v>22</v>
      </c>
      <c r="AV34" s="231">
        <f>+AS34-'Rate Base'!AW34</f>
        <v>319152.42059901915</v>
      </c>
      <c r="AW34" s="111"/>
      <c r="AX34" s="111"/>
      <c r="AY34" s="111" t="s">
        <v>15</v>
      </c>
      <c r="AZ34" s="111"/>
      <c r="BA34" s="128">
        <f>+AE34</f>
        <v>10193808.57</v>
      </c>
      <c r="BB34" s="103">
        <f>AR34</f>
        <v>10512960.990599019</v>
      </c>
      <c r="BC34" s="103">
        <f t="shared" si="17"/>
        <v>319152.42059901915</v>
      </c>
    </row>
    <row r="35" spans="1:55">
      <c r="A35" s="318">
        <f t="shared" si="0"/>
        <v>964</v>
      </c>
      <c r="B35" s="111"/>
      <c r="C35" s="111"/>
      <c r="D35" s="111" t="s">
        <v>281</v>
      </c>
      <c r="E35" s="111"/>
      <c r="F35" s="111"/>
      <c r="G35" s="111"/>
      <c r="H35" s="231">
        <f t="shared" ref="H35:R35" si="18">SUM(H33:H34)</f>
        <v>6494883.0999999996</v>
      </c>
      <c r="I35" s="231">
        <f t="shared" si="18"/>
        <v>6494883.0999999996</v>
      </c>
      <c r="J35" s="231">
        <f t="shared" si="18"/>
        <v>6802013.3100000005</v>
      </c>
      <c r="K35" s="231">
        <f t="shared" si="18"/>
        <v>6811486.8100000005</v>
      </c>
      <c r="L35" s="231">
        <f t="shared" si="18"/>
        <v>6811486.8100000005</v>
      </c>
      <c r="M35" s="231">
        <f t="shared" si="18"/>
        <v>7485126.1500000004</v>
      </c>
      <c r="N35" s="231">
        <f t="shared" si="18"/>
        <v>7485126.1500000004</v>
      </c>
      <c r="O35" s="231">
        <f t="shared" si="18"/>
        <v>7478231.7999999998</v>
      </c>
      <c r="P35" s="231">
        <f t="shared" si="18"/>
        <v>7478231.7999999998</v>
      </c>
      <c r="Q35" s="231">
        <f t="shared" si="18"/>
        <v>7478231.7999999998</v>
      </c>
      <c r="R35" s="231">
        <f t="shared" si="18"/>
        <v>7596985.1399999997</v>
      </c>
      <c r="S35" s="231">
        <f>SUM(S33:S34)</f>
        <v>8945112.0299999993</v>
      </c>
      <c r="T35" s="231">
        <f t="shared" ref="T35:AE35" si="19">SUM(T33:T34)</f>
        <v>8945112.0299999993</v>
      </c>
      <c r="U35" s="231">
        <f t="shared" si="19"/>
        <v>8945112.0299999993</v>
      </c>
      <c r="V35" s="231">
        <f t="shared" si="19"/>
        <v>8945112.0299999993</v>
      </c>
      <c r="W35" s="231">
        <f t="shared" si="19"/>
        <v>9024070.1899999995</v>
      </c>
      <c r="X35" s="231">
        <f t="shared" si="19"/>
        <v>9034070.1899999995</v>
      </c>
      <c r="Y35" s="231">
        <f t="shared" si="19"/>
        <v>9034070.1899999995</v>
      </c>
      <c r="Z35" s="231">
        <f t="shared" si="19"/>
        <v>9034070.1899999995</v>
      </c>
      <c r="AA35" s="231">
        <f t="shared" si="19"/>
        <v>9033303.8300000001</v>
      </c>
      <c r="AB35" s="231">
        <f t="shared" si="19"/>
        <v>9031430.4299999997</v>
      </c>
      <c r="AC35" s="231">
        <f t="shared" si="19"/>
        <v>9107793.9900000002</v>
      </c>
      <c r="AD35" s="231">
        <f t="shared" si="19"/>
        <v>10678148.439999999</v>
      </c>
      <c r="AE35" s="231">
        <f t="shared" si="19"/>
        <v>10555273.01</v>
      </c>
      <c r="AF35" s="231"/>
      <c r="AG35" s="322">
        <f>SUM(AG33:AG34)</f>
        <v>9213540.504999999</v>
      </c>
      <c r="AJ35" s="322">
        <f>AE35</f>
        <v>10555273.01</v>
      </c>
      <c r="AK35" s="322">
        <f t="shared" si="2"/>
        <v>9213540.504999999</v>
      </c>
      <c r="AL35" s="231">
        <f>AE35</f>
        <v>10555273.01</v>
      </c>
      <c r="AM35" s="231">
        <f>SUM(AM33:AM34)</f>
        <v>10555273.009999998</v>
      </c>
      <c r="AN35" s="231">
        <f>SUM(AN33:AN34)</f>
        <v>10555273.01</v>
      </c>
      <c r="AO35" s="231">
        <f t="shared" ref="AO35:AP35" si="20">SUM(AO33:AO34)</f>
        <v>10885742.324593475</v>
      </c>
      <c r="AP35" s="231">
        <f t="shared" si="20"/>
        <v>11216211.639186947</v>
      </c>
      <c r="AR35" s="231">
        <f t="shared" si="3"/>
        <v>10885742.324593475</v>
      </c>
      <c r="AS35" s="1015">
        <f>SUM(AS33:AS34)</f>
        <v>330469.31459347508</v>
      </c>
      <c r="AT35" s="274">
        <f t="shared" si="1"/>
        <v>28</v>
      </c>
      <c r="AU35" s="274">
        <f t="shared" si="1"/>
        <v>23</v>
      </c>
      <c r="AV35" s="231">
        <f>+AS35-'Rate Base'!AW35</f>
        <v>330469.31459347508</v>
      </c>
      <c r="AW35" s="111"/>
      <c r="AX35" s="111"/>
      <c r="AY35" s="111" t="s">
        <v>281</v>
      </c>
      <c r="AZ35" s="111"/>
      <c r="BA35" s="128">
        <f>AJ35</f>
        <v>10555273.01</v>
      </c>
      <c r="BB35" s="128">
        <f>AK35</f>
        <v>9213540.504999999</v>
      </c>
      <c r="BC35" s="103">
        <f t="shared" si="17"/>
        <v>-1341732.5050000008</v>
      </c>
    </row>
    <row r="36" spans="1:55">
      <c r="A36" s="318">
        <f t="shared" si="0"/>
        <v>965</v>
      </c>
      <c r="B36" s="111"/>
      <c r="C36" s="111"/>
      <c r="D36" s="111"/>
      <c r="E36" s="111"/>
      <c r="F36" s="111"/>
      <c r="G36" s="111"/>
      <c r="AM36" s="17"/>
      <c r="AN36" s="17"/>
      <c r="AO36" s="17"/>
      <c r="AP36" s="17"/>
      <c r="AR36" s="17">
        <f t="shared" si="3"/>
        <v>0</v>
      </c>
      <c r="AT36" s="274">
        <f t="shared" si="1"/>
        <v>29</v>
      </c>
      <c r="AU36" s="274">
        <f t="shared" si="1"/>
        <v>24</v>
      </c>
      <c r="AV36" s="231">
        <f>+AS36-'Rate Base'!AW36</f>
        <v>0</v>
      </c>
      <c r="AW36" s="111"/>
      <c r="AX36" s="111"/>
      <c r="AY36" s="111"/>
      <c r="AZ36" s="111"/>
      <c r="BA36" s="128"/>
    </row>
    <row r="37" spans="1:55">
      <c r="A37" s="318">
        <f t="shared" si="0"/>
        <v>966</v>
      </c>
      <c r="B37" s="111" t="s">
        <v>365</v>
      </c>
      <c r="C37" s="111" t="s">
        <v>1494</v>
      </c>
      <c r="D37" s="111"/>
      <c r="E37" s="111"/>
      <c r="F37" s="111"/>
      <c r="G37" s="111"/>
      <c r="AM37" s="17"/>
      <c r="AN37" s="17"/>
      <c r="AO37" s="17"/>
      <c r="AP37" s="17"/>
      <c r="AR37" s="17">
        <f t="shared" si="3"/>
        <v>0</v>
      </c>
      <c r="AT37" s="274">
        <f t="shared" si="1"/>
        <v>30</v>
      </c>
      <c r="AU37" s="274">
        <f t="shared" si="1"/>
        <v>25</v>
      </c>
      <c r="AV37" s="231">
        <f>+AS37-'Rate Base'!AW37</f>
        <v>-375</v>
      </c>
      <c r="AW37" s="111" t="s">
        <v>365</v>
      </c>
      <c r="AX37" s="111" t="s">
        <v>1494</v>
      </c>
      <c r="AY37" s="111"/>
      <c r="AZ37" s="111"/>
      <c r="BA37" s="128"/>
    </row>
    <row r="38" spans="1:55">
      <c r="A38" s="318">
        <f t="shared" si="0"/>
        <v>967</v>
      </c>
      <c r="B38" s="111"/>
      <c r="C38" s="111"/>
      <c r="D38" s="111" t="s">
        <v>33</v>
      </c>
      <c r="E38" s="111"/>
      <c r="F38" s="111"/>
      <c r="G38" s="111"/>
      <c r="H38" s="128">
        <v>251049.39</v>
      </c>
      <c r="I38" s="128">
        <v>251049.39</v>
      </c>
      <c r="J38" s="128">
        <v>251049.39</v>
      </c>
      <c r="K38" s="128">
        <v>246821.02</v>
      </c>
      <c r="L38" s="128">
        <v>246821.02</v>
      </c>
      <c r="M38" s="128">
        <v>246821.02</v>
      </c>
      <c r="N38" s="128">
        <v>246821.02</v>
      </c>
      <c r="O38" s="128">
        <v>246821.02</v>
      </c>
      <c r="P38" s="128">
        <v>246821.02</v>
      </c>
      <c r="Q38" s="128">
        <v>246821.02</v>
      </c>
      <c r="R38" s="128">
        <v>246821.02</v>
      </c>
      <c r="S38" s="128">
        <v>389927.46</v>
      </c>
      <c r="T38" s="128">
        <v>389927.46</v>
      </c>
      <c r="U38" s="128">
        <v>389927.46</v>
      </c>
      <c r="V38" s="128">
        <v>393235.93</v>
      </c>
      <c r="W38" s="128">
        <v>710799</v>
      </c>
      <c r="X38" s="128">
        <v>715861.07</v>
      </c>
      <c r="Y38" s="128">
        <v>715861.07000000007</v>
      </c>
      <c r="Z38" s="128">
        <v>715861.07000000007</v>
      </c>
      <c r="AA38" s="128">
        <v>246821.02</v>
      </c>
      <c r="AB38" s="128">
        <v>715861.07000000007</v>
      </c>
      <c r="AC38" s="128">
        <v>715861.07</v>
      </c>
      <c r="AD38" s="128">
        <v>715861.07</v>
      </c>
      <c r="AE38" s="128">
        <v>715861.07</v>
      </c>
      <c r="AF38" s="128"/>
      <c r="AG38" s="290">
        <f>(SUM(T38:AD38)+(0.5*AE38)+(0.5*S38))/12</f>
        <v>581564.29625000013</v>
      </c>
      <c r="AJ38" s="290">
        <f>AE38</f>
        <v>715861.07</v>
      </c>
      <c r="AK38" s="290">
        <f t="shared" si="2"/>
        <v>581564.29625000013</v>
      </c>
      <c r="AL38" s="128">
        <f>AE38</f>
        <v>715861.07</v>
      </c>
      <c r="AM38" s="128">
        <f>+'RB FORECAST'!AJ40</f>
        <v>808488.75348257937</v>
      </c>
      <c r="AN38" s="128">
        <f>+'RB FORECAST'!AG40</f>
        <v>948179.93593483255</v>
      </c>
      <c r="AO38" s="128">
        <f>+'RB FORECAST'!BA40</f>
        <v>1043983.7858076142</v>
      </c>
      <c r="AP38" s="128">
        <f>+'RB FORECAST'!AW40</f>
        <v>1167074.7589175669</v>
      </c>
      <c r="AR38" s="128">
        <f t="shared" si="3"/>
        <v>1043983.7858076142</v>
      </c>
      <c r="AS38" s="1013">
        <f>AR38-AE38</f>
        <v>328122.71580761427</v>
      </c>
      <c r="AT38" s="274">
        <f t="shared" si="1"/>
        <v>31</v>
      </c>
      <c r="AU38" s="274">
        <f t="shared" si="1"/>
        <v>26</v>
      </c>
      <c r="AV38" s="231">
        <f>+AS38-'Rate Base'!AW38</f>
        <v>328122.71580761427</v>
      </c>
      <c r="AW38" s="111"/>
      <c r="AX38" s="111"/>
      <c r="AY38" s="111" t="s">
        <v>33</v>
      </c>
      <c r="AZ38" s="111"/>
      <c r="BA38" s="128">
        <f>+AE38</f>
        <v>715861.07</v>
      </c>
      <c r="BB38" s="103">
        <f>AR38</f>
        <v>1043983.7858076142</v>
      </c>
      <c r="BC38" s="103">
        <f t="shared" ref="BC38:BC40" si="21">BB38-BA38</f>
        <v>328122.71580761427</v>
      </c>
    </row>
    <row r="39" spans="1:55">
      <c r="A39" s="318">
        <f t="shared" si="0"/>
        <v>968</v>
      </c>
      <c r="B39" s="111"/>
      <c r="C39" s="111"/>
      <c r="D39" s="111" t="s">
        <v>15</v>
      </c>
      <c r="E39" s="111"/>
      <c r="F39" s="111"/>
      <c r="G39" s="111"/>
      <c r="H39" s="915">
        <v>6603840.7200000007</v>
      </c>
      <c r="I39" s="915">
        <v>6603840.7200000007</v>
      </c>
      <c r="J39" s="915">
        <v>7393183.1500000004</v>
      </c>
      <c r="K39" s="915">
        <v>7206987.7400000002</v>
      </c>
      <c r="L39" s="915">
        <v>7206987.7400000002</v>
      </c>
      <c r="M39" s="915">
        <v>7152542.0900000008</v>
      </c>
      <c r="N39" s="915">
        <v>7152542.0900000008</v>
      </c>
      <c r="O39" s="915">
        <v>7152542.0900000008</v>
      </c>
      <c r="P39" s="915">
        <v>7152542.0900000008</v>
      </c>
      <c r="Q39" s="915">
        <v>7152542.0900000008</v>
      </c>
      <c r="R39" s="915">
        <v>7187930.9500000002</v>
      </c>
      <c r="S39" s="324">
        <v>7199677.9199999999</v>
      </c>
      <c r="T39" s="324">
        <v>7202875.1699999999</v>
      </c>
      <c r="U39" s="324">
        <v>7911369.6399999997</v>
      </c>
      <c r="V39" s="324">
        <v>7909248.6400000006</v>
      </c>
      <c r="W39" s="324">
        <v>7839999.6600000001</v>
      </c>
      <c r="X39" s="324">
        <v>7850913.1400000006</v>
      </c>
      <c r="Y39" s="324">
        <v>7864715.7899999991</v>
      </c>
      <c r="Z39" s="324">
        <v>7875485.5700000003</v>
      </c>
      <c r="AA39" s="324">
        <v>8344794.7300000004</v>
      </c>
      <c r="AB39" s="324">
        <v>7631808.8399999999</v>
      </c>
      <c r="AC39" s="324">
        <v>7633588.2699999996</v>
      </c>
      <c r="AD39" s="324">
        <v>7639089.6099999994</v>
      </c>
      <c r="AE39" s="324">
        <v>7773194.709999999</v>
      </c>
      <c r="AF39" s="324"/>
      <c r="AG39" s="1016">
        <f>(SUM(T39:AD39)+(0.5*AE39)+(0.5*S39))/12</f>
        <v>7765860.447916667</v>
      </c>
      <c r="AJ39" s="1016">
        <f>AE39</f>
        <v>7773194.709999999</v>
      </c>
      <c r="AK39" s="1016">
        <f t="shared" si="2"/>
        <v>7765860.447916667</v>
      </c>
      <c r="AL39" s="324">
        <f>AE39</f>
        <v>7773194.709999999</v>
      </c>
      <c r="AM39" s="128">
        <f>+'RB FORECAST'!AJ41</f>
        <v>8975322.1593345404</v>
      </c>
      <c r="AN39" s="128">
        <f>+'RB FORECAST'!AG41</f>
        <v>10499485.394875014</v>
      </c>
      <c r="AO39" s="128">
        <f>+'RB FORECAST'!BA41</f>
        <v>11563447.028367342</v>
      </c>
      <c r="AP39" s="128">
        <f>+'RB FORECAST'!AW41</f>
        <v>12930738.964862848</v>
      </c>
      <c r="AR39" s="324">
        <f t="shared" si="3"/>
        <v>11563447.028367342</v>
      </c>
      <c r="AS39" s="1017">
        <f>AR39-AE39</f>
        <v>3790252.3183673434</v>
      </c>
      <c r="AT39" s="274">
        <f t="shared" si="1"/>
        <v>32</v>
      </c>
      <c r="AU39" s="274">
        <f t="shared" si="1"/>
        <v>27</v>
      </c>
      <c r="AV39" s="231">
        <f>+AS39-'Rate Base'!AW39</f>
        <v>3790252.3183673434</v>
      </c>
      <c r="AW39" s="111"/>
      <c r="AX39" s="111"/>
      <c r="AY39" s="111" t="s">
        <v>15</v>
      </c>
      <c r="AZ39" s="111"/>
      <c r="BA39" s="128">
        <f>+AE39</f>
        <v>7773194.709999999</v>
      </c>
      <c r="BB39" s="103">
        <f>AR39</f>
        <v>11563447.028367342</v>
      </c>
      <c r="BC39" s="103">
        <f t="shared" si="21"/>
        <v>3790252.3183673434</v>
      </c>
    </row>
    <row r="40" spans="1:55">
      <c r="A40" s="318">
        <f t="shared" si="0"/>
        <v>969</v>
      </c>
      <c r="B40" s="111"/>
      <c r="C40" s="111"/>
      <c r="D40" s="111" t="s">
        <v>281</v>
      </c>
      <c r="E40" s="111"/>
      <c r="F40" s="111"/>
      <c r="G40" s="111"/>
      <c r="H40" s="128">
        <f t="shared" ref="H40:R40" si="22">SUM(H38:H39)</f>
        <v>6854890.1100000003</v>
      </c>
      <c r="I40" s="128">
        <f t="shared" si="22"/>
        <v>6854890.1100000003</v>
      </c>
      <c r="J40" s="128">
        <f t="shared" si="22"/>
        <v>7644232.54</v>
      </c>
      <c r="K40" s="128">
        <f t="shared" si="22"/>
        <v>7453808.7599999998</v>
      </c>
      <c r="L40" s="128">
        <f t="shared" si="22"/>
        <v>7453808.7599999998</v>
      </c>
      <c r="M40" s="128">
        <f t="shared" si="22"/>
        <v>7399363.1100000003</v>
      </c>
      <c r="N40" s="128">
        <f t="shared" si="22"/>
        <v>7399363.1100000003</v>
      </c>
      <c r="O40" s="128">
        <f t="shared" si="22"/>
        <v>7399363.1100000003</v>
      </c>
      <c r="P40" s="128">
        <f t="shared" si="22"/>
        <v>7399363.1100000003</v>
      </c>
      <c r="Q40" s="128">
        <f t="shared" si="22"/>
        <v>7399363.1100000003</v>
      </c>
      <c r="R40" s="128">
        <f t="shared" si="22"/>
        <v>7434751.9699999997</v>
      </c>
      <c r="S40" s="128">
        <f>SUM(S38:S39)</f>
        <v>7589605.3799999999</v>
      </c>
      <c r="T40" s="128">
        <f t="shared" ref="T40:AE40" si="23">SUM(T38:T39)</f>
        <v>7592802.6299999999</v>
      </c>
      <c r="U40" s="128">
        <f t="shared" si="23"/>
        <v>8301297.0999999996</v>
      </c>
      <c r="V40" s="128">
        <f t="shared" si="23"/>
        <v>8302484.5700000003</v>
      </c>
      <c r="W40" s="128">
        <f t="shared" si="23"/>
        <v>8550798.6600000001</v>
      </c>
      <c r="X40" s="128">
        <f t="shared" si="23"/>
        <v>8566774.2100000009</v>
      </c>
      <c r="Y40" s="128">
        <f t="shared" si="23"/>
        <v>8580576.8599999994</v>
      </c>
      <c r="Z40" s="128">
        <f t="shared" si="23"/>
        <v>8591346.6400000006</v>
      </c>
      <c r="AA40" s="128">
        <f t="shared" si="23"/>
        <v>8591615.75</v>
      </c>
      <c r="AB40" s="128">
        <f t="shared" si="23"/>
        <v>8347669.9100000001</v>
      </c>
      <c r="AC40" s="128">
        <f t="shared" si="23"/>
        <v>8349449.3399999999</v>
      </c>
      <c r="AD40" s="128">
        <f t="shared" si="23"/>
        <v>8354950.6799999997</v>
      </c>
      <c r="AE40" s="128">
        <f t="shared" si="23"/>
        <v>8489055.7799999993</v>
      </c>
      <c r="AF40" s="128"/>
      <c r="AG40" s="290">
        <f>SUM(AG38:AG39)</f>
        <v>8347424.7441666666</v>
      </c>
      <c r="AJ40" s="290">
        <f>AE40</f>
        <v>8489055.7799999993</v>
      </c>
      <c r="AK40" s="290">
        <f t="shared" si="2"/>
        <v>8347424.7441666666</v>
      </c>
      <c r="AL40" s="128">
        <f>AE40</f>
        <v>8489055.7799999993</v>
      </c>
      <c r="AM40" s="128">
        <f>SUM(AM38:AM39)</f>
        <v>9783810.9128171206</v>
      </c>
      <c r="AN40" s="128">
        <f>SUM(AN38:AN39)</f>
        <v>11447665.330809847</v>
      </c>
      <c r="AO40" s="128">
        <f t="shared" ref="AO40:AP40" si="24">SUM(AO38:AO39)</f>
        <v>12607430.814174958</v>
      </c>
      <c r="AP40" s="128">
        <f t="shared" si="24"/>
        <v>14097813.723780414</v>
      </c>
      <c r="AR40" s="128">
        <f t="shared" si="3"/>
        <v>12607430.814174958</v>
      </c>
      <c r="AS40" s="1013">
        <f>SUM(AS38:AS39)</f>
        <v>4118375.0341749578</v>
      </c>
      <c r="AT40" s="274">
        <f t="shared" si="1"/>
        <v>33</v>
      </c>
      <c r="AU40" s="274">
        <f t="shared" si="1"/>
        <v>28</v>
      </c>
      <c r="AV40" s="231">
        <f>+AS40-'Rate Base'!AW40</f>
        <v>4118375.0341749578</v>
      </c>
      <c r="AW40" s="111"/>
      <c r="AX40" s="111"/>
      <c r="AY40" s="111" t="s">
        <v>281</v>
      </c>
      <c r="AZ40" s="111"/>
      <c r="BA40" s="128">
        <f>AJ40</f>
        <v>8489055.7799999993</v>
      </c>
      <c r="BB40" s="128">
        <f>AK40</f>
        <v>8347424.7441666666</v>
      </c>
      <c r="BC40" s="103">
        <f t="shared" si="21"/>
        <v>-141631.03583333269</v>
      </c>
    </row>
    <row r="41" spans="1:55">
      <c r="A41" s="318">
        <f t="shared" si="0"/>
        <v>970</v>
      </c>
      <c r="B41" s="111"/>
      <c r="C41" s="111"/>
      <c r="D41" s="111"/>
      <c r="E41" s="111"/>
      <c r="F41" s="111"/>
      <c r="G41" s="111"/>
      <c r="AM41" s="17"/>
      <c r="AN41" s="17"/>
      <c r="AO41" s="17"/>
      <c r="AP41" s="17"/>
      <c r="AR41" s="17">
        <f t="shared" si="3"/>
        <v>0</v>
      </c>
      <c r="AT41" s="274">
        <f t="shared" si="1"/>
        <v>34</v>
      </c>
      <c r="AU41" s="274">
        <f t="shared" si="1"/>
        <v>29</v>
      </c>
      <c r="AV41" s="231">
        <f>+AS41-'Rate Base'!AW41</f>
        <v>0</v>
      </c>
      <c r="AW41" s="111"/>
      <c r="AX41" s="111"/>
      <c r="AY41" s="111"/>
      <c r="AZ41" s="111"/>
      <c r="BA41" s="128"/>
    </row>
    <row r="42" spans="1:55">
      <c r="A42" s="318">
        <f t="shared" si="0"/>
        <v>971</v>
      </c>
      <c r="B42" s="111" t="s">
        <v>370</v>
      </c>
      <c r="C42" s="111" t="s">
        <v>371</v>
      </c>
      <c r="D42" s="111"/>
      <c r="E42" s="111"/>
      <c r="F42" s="111"/>
      <c r="G42" s="111"/>
      <c r="AM42" s="17"/>
      <c r="AN42" s="17"/>
      <c r="AO42" s="17"/>
      <c r="AP42" s="17"/>
      <c r="AR42" s="17">
        <f t="shared" si="3"/>
        <v>0</v>
      </c>
      <c r="AT42" s="274">
        <f t="shared" si="1"/>
        <v>35</v>
      </c>
      <c r="AU42" s="274">
        <f t="shared" si="1"/>
        <v>30</v>
      </c>
      <c r="AV42" s="231">
        <f>+AS42-'Rate Base'!AW42</f>
        <v>-376</v>
      </c>
      <c r="AW42" s="111" t="s">
        <v>370</v>
      </c>
      <c r="AX42" s="111" t="s">
        <v>371</v>
      </c>
      <c r="AY42" s="111"/>
      <c r="AZ42" s="111"/>
      <c r="BA42" s="128"/>
    </row>
    <row r="43" spans="1:55">
      <c r="A43" s="318">
        <f t="shared" si="0"/>
        <v>972</v>
      </c>
      <c r="B43" s="111"/>
      <c r="C43" s="111"/>
      <c r="D43" s="111" t="s">
        <v>68</v>
      </c>
      <c r="E43" s="111"/>
      <c r="F43" s="111"/>
      <c r="G43" s="111"/>
      <c r="H43" s="128"/>
      <c r="I43" s="128"/>
      <c r="J43" s="128"/>
      <c r="K43" s="128"/>
      <c r="L43" s="128"/>
      <c r="M43" s="128"/>
      <c r="N43" s="128"/>
      <c r="O43" s="128"/>
      <c r="P43" s="128"/>
      <c r="Q43" s="128"/>
      <c r="R43" s="128"/>
      <c r="S43" s="128"/>
      <c r="T43" s="128"/>
      <c r="U43" s="128"/>
      <c r="V43" s="128"/>
      <c r="W43" s="128"/>
      <c r="X43" s="128"/>
      <c r="Y43" s="128"/>
      <c r="Z43" s="128"/>
      <c r="AA43" s="128"/>
      <c r="AB43" s="128"/>
      <c r="AC43" s="128"/>
      <c r="AD43" s="128"/>
      <c r="AE43" s="128"/>
      <c r="AF43" s="128"/>
      <c r="AG43" s="290"/>
      <c r="AJ43" s="290"/>
      <c r="AK43" s="290"/>
      <c r="AL43" s="128"/>
      <c r="AM43" s="128"/>
      <c r="AN43" s="128"/>
      <c r="AO43" s="128"/>
      <c r="AP43" s="128"/>
      <c r="AR43" s="128">
        <f t="shared" si="3"/>
        <v>0</v>
      </c>
      <c r="AS43" s="1013"/>
      <c r="AT43" s="274">
        <f t="shared" si="1"/>
        <v>36</v>
      </c>
      <c r="AU43" s="274">
        <f t="shared" si="1"/>
        <v>31</v>
      </c>
      <c r="AV43" s="231">
        <f>+AS43-'Rate Base'!AW43</f>
        <v>0</v>
      </c>
      <c r="AW43" s="111"/>
      <c r="AX43" s="111" t="s">
        <v>68</v>
      </c>
      <c r="AY43" s="111"/>
      <c r="AZ43" s="111"/>
      <c r="BA43" s="128"/>
    </row>
    <row r="44" spans="1:55">
      <c r="A44" s="318">
        <f t="shared" si="0"/>
        <v>973</v>
      </c>
      <c r="B44" s="111"/>
      <c r="C44" s="111"/>
      <c r="D44" s="111" t="s">
        <v>824</v>
      </c>
      <c r="E44" s="111"/>
      <c r="F44" s="111"/>
      <c r="G44" s="111"/>
      <c r="H44" s="128"/>
      <c r="I44" s="128"/>
      <c r="J44" s="128"/>
      <c r="K44" s="128"/>
      <c r="L44" s="128"/>
      <c r="M44" s="128"/>
      <c r="N44" s="128"/>
      <c r="O44" s="128"/>
      <c r="P44" s="128"/>
      <c r="Q44" s="128"/>
      <c r="R44" s="128"/>
      <c r="S44" s="128"/>
      <c r="T44" s="128"/>
      <c r="U44" s="128"/>
      <c r="V44" s="128"/>
      <c r="W44" s="128"/>
      <c r="X44" s="128"/>
      <c r="Y44" s="128"/>
      <c r="Z44" s="128"/>
      <c r="AA44" s="128"/>
      <c r="AB44" s="128"/>
      <c r="AC44" s="128"/>
      <c r="AD44" s="128"/>
      <c r="AE44" s="128"/>
      <c r="AF44" s="128"/>
      <c r="AG44" s="290"/>
      <c r="AJ44" s="290"/>
      <c r="AK44" s="290"/>
      <c r="AL44" s="128"/>
      <c r="AM44" s="128"/>
      <c r="AN44" s="128"/>
      <c r="AO44" s="128"/>
      <c r="AP44" s="128"/>
      <c r="AR44" s="128">
        <f t="shared" si="3"/>
        <v>0</v>
      </c>
      <c r="AS44" s="1013"/>
      <c r="AT44" s="274">
        <f t="shared" si="1"/>
        <v>37</v>
      </c>
      <c r="AU44" s="274">
        <f t="shared" si="1"/>
        <v>32</v>
      </c>
      <c r="AV44" s="231">
        <f>+AS44-'Rate Base'!AW44</f>
        <v>0</v>
      </c>
      <c r="AW44" s="111"/>
      <c r="AX44" s="111" t="s">
        <v>824</v>
      </c>
      <c r="AY44" s="111"/>
      <c r="AZ44" s="111"/>
      <c r="BA44" s="128"/>
    </row>
    <row r="45" spans="1:55">
      <c r="A45" s="318">
        <f t="shared" si="0"/>
        <v>974</v>
      </c>
      <c r="B45" s="111"/>
      <c r="C45" s="111"/>
      <c r="D45" s="111" t="s">
        <v>825</v>
      </c>
      <c r="E45" s="111"/>
      <c r="F45" s="111"/>
      <c r="G45" s="111"/>
      <c r="H45" s="128"/>
      <c r="I45" s="128"/>
      <c r="J45" s="128"/>
      <c r="K45" s="128"/>
      <c r="L45" s="128"/>
      <c r="M45" s="128"/>
      <c r="N45" s="128"/>
      <c r="O45" s="128"/>
      <c r="P45" s="128"/>
      <c r="Q45" s="128"/>
      <c r="R45" s="128"/>
      <c r="S45" s="128"/>
      <c r="T45" s="128"/>
      <c r="U45" s="128"/>
      <c r="V45" s="128"/>
      <c r="W45" s="128"/>
      <c r="X45" s="128"/>
      <c r="Y45" s="128"/>
      <c r="Z45" s="128"/>
      <c r="AA45" s="128"/>
      <c r="AB45" s="128"/>
      <c r="AC45" s="128"/>
      <c r="AD45" s="128"/>
      <c r="AE45" s="128"/>
      <c r="AF45" s="128"/>
      <c r="AG45" s="290"/>
      <c r="AJ45" s="290"/>
      <c r="AK45" s="290"/>
      <c r="AL45" s="128"/>
      <c r="AM45" s="128"/>
      <c r="AN45" s="128"/>
      <c r="AO45" s="128"/>
      <c r="AP45" s="128"/>
      <c r="AR45" s="128">
        <f t="shared" si="3"/>
        <v>0</v>
      </c>
      <c r="AS45" s="1013"/>
      <c r="AT45" s="274">
        <f t="shared" si="1"/>
        <v>38</v>
      </c>
      <c r="AU45" s="274">
        <f t="shared" si="1"/>
        <v>33</v>
      </c>
      <c r="AV45" s="231">
        <f>+AS45-'Rate Base'!AW45</f>
        <v>0</v>
      </c>
      <c r="AW45" s="111"/>
      <c r="AX45" s="111" t="s">
        <v>825</v>
      </c>
      <c r="AY45" s="111"/>
      <c r="AZ45" s="111"/>
      <c r="BA45" s="128"/>
    </row>
    <row r="46" spans="1:55">
      <c r="A46" s="318">
        <f t="shared" si="0"/>
        <v>975</v>
      </c>
      <c r="B46" s="111"/>
      <c r="C46" s="111"/>
      <c r="D46" s="111" t="s">
        <v>826</v>
      </c>
      <c r="E46" s="111"/>
      <c r="F46" s="111"/>
      <c r="G46" s="111"/>
      <c r="H46" s="128">
        <v>26311594.949999999</v>
      </c>
      <c r="I46" s="128">
        <v>26878770.620000001</v>
      </c>
      <c r="J46" s="128">
        <v>26839636.550000001</v>
      </c>
      <c r="K46" s="128">
        <v>26836435.719999999</v>
      </c>
      <c r="L46" s="128">
        <v>26871376.969999999</v>
      </c>
      <c r="M46" s="128">
        <v>26888882.82</v>
      </c>
      <c r="N46" s="128">
        <v>28745227.620000001</v>
      </c>
      <c r="O46" s="128">
        <v>28658318.640000001</v>
      </c>
      <c r="P46" s="128">
        <v>27482210.370000001</v>
      </c>
      <c r="Q46" s="128">
        <v>27923122.539999999</v>
      </c>
      <c r="R46" s="128">
        <v>28267078.950000003</v>
      </c>
      <c r="S46" s="128">
        <v>30015629.449999999</v>
      </c>
      <c r="T46" s="128">
        <v>30030356.629999999</v>
      </c>
      <c r="U46" s="128">
        <v>30030356.629999999</v>
      </c>
      <c r="V46" s="128">
        <v>30616517.780000001</v>
      </c>
      <c r="W46" s="128">
        <v>29586833.379999999</v>
      </c>
      <c r="X46" s="128">
        <v>29737194.920000002</v>
      </c>
      <c r="Y46" s="128">
        <v>29766541.640000001</v>
      </c>
      <c r="Z46" s="128">
        <v>29874753.710000001</v>
      </c>
      <c r="AA46" s="128">
        <v>26868455.120000001</v>
      </c>
      <c r="AB46" s="128">
        <v>29966932.379999999</v>
      </c>
      <c r="AC46" s="128">
        <v>30073053.59</v>
      </c>
      <c r="AD46" s="128">
        <v>30544266.460000001</v>
      </c>
      <c r="AE46" s="128">
        <v>30681929.93</v>
      </c>
      <c r="AF46" s="128"/>
      <c r="AG46" s="290">
        <f>(SUM(T46:AD46)+(0.5*AE46)+(0.5*S46))/12</f>
        <v>29787003.494166661</v>
      </c>
      <c r="AJ46" s="290">
        <f>AE46</f>
        <v>30681929.93</v>
      </c>
      <c r="AK46" s="290">
        <f t="shared" si="2"/>
        <v>29787003.494166661</v>
      </c>
      <c r="AL46" s="128">
        <f>AE46</f>
        <v>30681929.93</v>
      </c>
      <c r="AM46" s="128">
        <f>+'RB FORECAST'!AJ48</f>
        <v>31668392.071461231</v>
      </c>
      <c r="AN46" s="128">
        <f>+'RB FORECAST'!AG48</f>
        <v>33346921.131359838</v>
      </c>
      <c r="AO46" s="128">
        <f>+'RB FORECAST'!BA48</f>
        <v>34572384.724137969</v>
      </c>
      <c r="AP46" s="128">
        <f>+'RB FORECAST'!AW48</f>
        <v>36695500.205833234</v>
      </c>
      <c r="AR46" s="128">
        <f t="shared" si="3"/>
        <v>34572384.724137969</v>
      </c>
      <c r="AS46" s="1013">
        <f>AR46-AE46</f>
        <v>3890454.7941379696</v>
      </c>
      <c r="AT46" s="274">
        <f t="shared" si="1"/>
        <v>39</v>
      </c>
      <c r="AU46" s="274">
        <f t="shared" si="1"/>
        <v>34</v>
      </c>
      <c r="AV46" s="231">
        <f>+AS46-'Rate Base'!AW46</f>
        <v>3890454.7941379696</v>
      </c>
      <c r="AW46" s="111"/>
      <c r="AX46" s="111" t="s">
        <v>826</v>
      </c>
      <c r="AY46" s="111" t="s">
        <v>33</v>
      </c>
      <c r="AZ46" s="111"/>
      <c r="BA46" s="128">
        <f>+AE46</f>
        <v>30681929.93</v>
      </c>
      <c r="BB46" s="103">
        <f>AR46</f>
        <v>34572384.724137969</v>
      </c>
      <c r="BC46" s="103">
        <f>BB46-BA46</f>
        <v>3890454.7941379696</v>
      </c>
    </row>
    <row r="47" spans="1:55">
      <c r="A47" s="318">
        <f>+A46+1</f>
        <v>976</v>
      </c>
      <c r="B47" s="111"/>
      <c r="C47" s="111"/>
      <c r="D47" s="111" t="s">
        <v>827</v>
      </c>
      <c r="E47" s="111"/>
      <c r="F47" s="111"/>
      <c r="G47" s="111"/>
      <c r="H47" s="128"/>
      <c r="I47" s="128"/>
      <c r="J47" s="128"/>
      <c r="K47" s="128"/>
      <c r="L47" s="128"/>
      <c r="M47" s="128"/>
      <c r="N47" s="128"/>
      <c r="O47" s="128"/>
      <c r="P47" s="128"/>
      <c r="Q47" s="128"/>
      <c r="R47" s="128"/>
      <c r="S47" s="128"/>
      <c r="T47" s="128"/>
      <c r="U47" s="128"/>
      <c r="V47" s="128"/>
      <c r="W47" s="128"/>
      <c r="X47" s="128"/>
      <c r="Y47" s="128"/>
      <c r="Z47" s="128"/>
      <c r="AA47" s="128"/>
      <c r="AB47" s="128"/>
      <c r="AC47" s="128"/>
      <c r="AD47" s="128"/>
      <c r="AE47" s="128"/>
      <c r="AF47" s="128"/>
      <c r="AG47" s="290"/>
      <c r="AJ47" s="290"/>
      <c r="AK47" s="290"/>
      <c r="AL47" s="128"/>
      <c r="AM47" s="128"/>
      <c r="AN47" s="128"/>
      <c r="AO47" s="128"/>
      <c r="AP47" s="128"/>
      <c r="AR47" s="128">
        <f t="shared" si="3"/>
        <v>0</v>
      </c>
      <c r="AS47" s="1013"/>
      <c r="AT47" s="274">
        <f t="shared" ref="AT47:AT111" si="25">+AT46+1</f>
        <v>40</v>
      </c>
      <c r="AU47" s="274">
        <f t="shared" ref="AU47:AU111" si="26">+AU46+1</f>
        <v>35</v>
      </c>
      <c r="AV47" s="231">
        <f>+AS47-'Rate Base'!AW47</f>
        <v>0</v>
      </c>
      <c r="AW47" s="111"/>
      <c r="AX47" s="111" t="s">
        <v>827</v>
      </c>
      <c r="AY47" s="111"/>
      <c r="AZ47" s="111"/>
      <c r="BA47" s="128"/>
    </row>
    <row r="48" spans="1:55">
      <c r="A48" s="318">
        <f t="shared" si="0"/>
        <v>977</v>
      </c>
      <c r="B48" s="111"/>
      <c r="C48" s="111"/>
      <c r="D48" s="111" t="s">
        <v>828</v>
      </c>
      <c r="E48" s="111"/>
      <c r="F48" s="111"/>
      <c r="G48" s="111"/>
      <c r="H48" s="128"/>
      <c r="I48" s="128"/>
      <c r="J48" s="128"/>
      <c r="K48" s="128"/>
      <c r="L48" s="128"/>
      <c r="M48" s="128"/>
      <c r="N48" s="128"/>
      <c r="O48" s="128"/>
      <c r="P48" s="128"/>
      <c r="Q48" s="128"/>
      <c r="R48" s="128"/>
      <c r="S48" s="128"/>
      <c r="T48" s="128"/>
      <c r="U48" s="128"/>
      <c r="V48" s="128"/>
      <c r="W48" s="128"/>
      <c r="X48" s="128"/>
      <c r="Y48" s="128"/>
      <c r="Z48" s="128"/>
      <c r="AA48" s="128"/>
      <c r="AB48" s="128"/>
      <c r="AC48" s="128"/>
      <c r="AD48" s="128"/>
      <c r="AE48" s="128"/>
      <c r="AF48" s="128"/>
      <c r="AG48" s="290"/>
      <c r="AJ48" s="290"/>
      <c r="AK48" s="290"/>
      <c r="AL48" s="128"/>
      <c r="AM48" s="128"/>
      <c r="AN48" s="128"/>
      <c r="AO48" s="128"/>
      <c r="AP48" s="128"/>
      <c r="AR48" s="128">
        <f t="shared" si="3"/>
        <v>0</v>
      </c>
      <c r="AS48" s="1013"/>
      <c r="AT48" s="274">
        <f t="shared" si="25"/>
        <v>41</v>
      </c>
      <c r="AU48" s="274">
        <f t="shared" si="26"/>
        <v>36</v>
      </c>
      <c r="AV48" s="231">
        <f>+AS48-'Rate Base'!AW48</f>
        <v>0</v>
      </c>
      <c r="AW48" s="111"/>
      <c r="AX48" s="111" t="s">
        <v>828</v>
      </c>
      <c r="AY48" s="111"/>
      <c r="AZ48" s="111"/>
      <c r="BA48" s="128"/>
    </row>
    <row r="49" spans="1:55">
      <c r="A49" s="318">
        <f t="shared" si="0"/>
        <v>978</v>
      </c>
      <c r="B49" s="111"/>
      <c r="C49" s="111"/>
      <c r="D49" s="111" t="s">
        <v>829</v>
      </c>
      <c r="E49" s="111"/>
      <c r="F49" s="111"/>
      <c r="G49" s="111"/>
      <c r="H49" s="128"/>
      <c r="I49" s="128"/>
      <c r="J49" s="128"/>
      <c r="K49" s="128"/>
      <c r="L49" s="128"/>
      <c r="M49" s="128"/>
      <c r="N49" s="128"/>
      <c r="O49" s="128"/>
      <c r="P49" s="128"/>
      <c r="Q49" s="128"/>
      <c r="R49" s="128"/>
      <c r="S49" s="128"/>
      <c r="T49" s="128"/>
      <c r="U49" s="128"/>
      <c r="V49" s="128"/>
      <c r="W49" s="128"/>
      <c r="X49" s="128"/>
      <c r="Y49" s="128"/>
      <c r="Z49" s="128"/>
      <c r="AA49" s="128"/>
      <c r="AB49" s="128"/>
      <c r="AC49" s="128"/>
      <c r="AD49" s="128"/>
      <c r="AE49" s="128"/>
      <c r="AF49" s="128"/>
      <c r="AG49" s="290"/>
      <c r="AJ49" s="290"/>
      <c r="AK49" s="290"/>
      <c r="AL49" s="128"/>
      <c r="AM49" s="128"/>
      <c r="AN49" s="128"/>
      <c r="AO49" s="128"/>
      <c r="AP49" s="128"/>
      <c r="AR49" s="128">
        <f t="shared" si="3"/>
        <v>0</v>
      </c>
      <c r="AS49" s="1013"/>
      <c r="AT49" s="274">
        <f t="shared" si="25"/>
        <v>42</v>
      </c>
      <c r="AU49" s="274">
        <f t="shared" si="26"/>
        <v>37</v>
      </c>
      <c r="AV49" s="231">
        <f>+AS49-'Rate Base'!AW49</f>
        <v>0</v>
      </c>
      <c r="AW49" s="111"/>
      <c r="AX49" s="111" t="s">
        <v>829</v>
      </c>
      <c r="AY49" s="111"/>
      <c r="AZ49" s="111"/>
      <c r="BA49" s="128"/>
    </row>
    <row r="50" spans="1:55">
      <c r="A50" s="318">
        <f t="shared" si="0"/>
        <v>979</v>
      </c>
      <c r="B50" s="111"/>
      <c r="C50" s="111"/>
      <c r="D50" s="111" t="s">
        <v>830</v>
      </c>
      <c r="E50" s="111"/>
      <c r="F50" s="111"/>
      <c r="G50" s="111"/>
      <c r="H50" s="915">
        <v>847408441.92999995</v>
      </c>
      <c r="I50" s="915">
        <v>847707109.41999996</v>
      </c>
      <c r="J50" s="915">
        <v>848369689.85000002</v>
      </c>
      <c r="K50" s="915">
        <v>846174760.66999996</v>
      </c>
      <c r="L50" s="915">
        <v>847878721.38</v>
      </c>
      <c r="M50" s="915">
        <v>849103905.6099999</v>
      </c>
      <c r="N50" s="915">
        <v>853301520.13</v>
      </c>
      <c r="O50" s="915">
        <v>884221240.21000004</v>
      </c>
      <c r="P50" s="915">
        <v>869898803.73000002</v>
      </c>
      <c r="Q50" s="915">
        <v>871555085.57000005</v>
      </c>
      <c r="R50" s="915">
        <v>885360830.38999999</v>
      </c>
      <c r="S50" s="324">
        <v>900387709.01999998</v>
      </c>
      <c r="T50" s="324">
        <v>903299649.85000002</v>
      </c>
      <c r="U50" s="324">
        <v>905790501.41999996</v>
      </c>
      <c r="V50" s="324">
        <v>905948387.94000006</v>
      </c>
      <c r="W50" s="324">
        <v>907415230.14999998</v>
      </c>
      <c r="X50" s="324">
        <v>908856989.71000004</v>
      </c>
      <c r="Y50" s="324">
        <v>910919265.40999997</v>
      </c>
      <c r="Z50" s="324">
        <v>928485627.48000002</v>
      </c>
      <c r="AA50" s="324">
        <v>933522346.55999994</v>
      </c>
      <c r="AB50" s="324">
        <v>961375226.04999995</v>
      </c>
      <c r="AC50" s="324">
        <v>977403285.53999996</v>
      </c>
      <c r="AD50" s="324">
        <v>982633403.26999998</v>
      </c>
      <c r="AE50" s="324">
        <v>981513307.76000011</v>
      </c>
      <c r="AF50" s="324"/>
      <c r="AG50" s="1016">
        <f>(SUM(T50:AD50)+(0.5*AE50)+(0.5*S50))/12</f>
        <v>930550035.14749992</v>
      </c>
      <c r="AJ50" s="1016">
        <f>AE50</f>
        <v>981513307.76000011</v>
      </c>
      <c r="AK50" s="1016">
        <f t="shared" si="2"/>
        <v>930550035.14749992</v>
      </c>
      <c r="AL50" s="324">
        <f>AE50</f>
        <v>981513307.76000011</v>
      </c>
      <c r="AM50" s="128">
        <f>+'RB FORECAST'!AJ52</f>
        <v>1012487933.0677782</v>
      </c>
      <c r="AN50" s="128">
        <f>+'RB FORECAST'!AG52</f>
        <v>1066179920.3569632</v>
      </c>
      <c r="AO50" s="128">
        <f>+'RB FORECAST'!BA52</f>
        <v>1105352694.6026733</v>
      </c>
      <c r="AP50" s="128">
        <f>+'RB FORECAST'!AW52</f>
        <v>1173216912.6960125</v>
      </c>
      <c r="AR50" s="324">
        <f t="shared" si="3"/>
        <v>1105352694.6026733</v>
      </c>
      <c r="AS50" s="1017">
        <f>AR50-AE50</f>
        <v>123839386.84267318</v>
      </c>
      <c r="AT50" s="274">
        <f t="shared" si="25"/>
        <v>43</v>
      </c>
      <c r="AU50" s="274">
        <f t="shared" si="26"/>
        <v>38</v>
      </c>
      <c r="AV50" s="231">
        <f>+AS50-'Rate Base'!AW50</f>
        <v>123839386.84267318</v>
      </c>
      <c r="AW50" s="111"/>
      <c r="AX50" s="111" t="s">
        <v>830</v>
      </c>
      <c r="AY50" s="111"/>
      <c r="AZ50" s="111"/>
      <c r="BA50" s="128">
        <f>+AE50</f>
        <v>981513307.76000011</v>
      </c>
      <c r="BB50" s="103">
        <f>AR50</f>
        <v>1105352694.6026733</v>
      </c>
      <c r="BC50" s="103">
        <f>BB50-BA50</f>
        <v>123839386.84267318</v>
      </c>
    </row>
    <row r="51" spans="1:55">
      <c r="A51" s="318">
        <f>+A50+1</f>
        <v>980</v>
      </c>
      <c r="B51" s="111"/>
      <c r="C51" s="111"/>
      <c r="D51" s="111" t="s">
        <v>281</v>
      </c>
      <c r="E51" s="111"/>
      <c r="F51" s="111"/>
      <c r="G51" s="111"/>
      <c r="H51" s="128">
        <f t="shared" ref="H51:R51" si="27">SUM(H46:H50)</f>
        <v>873720036.88</v>
      </c>
      <c r="I51" s="128">
        <f t="shared" si="27"/>
        <v>874585880.03999996</v>
      </c>
      <c r="J51" s="128">
        <f t="shared" si="27"/>
        <v>875209326.39999998</v>
      </c>
      <c r="K51" s="128">
        <f t="shared" si="27"/>
        <v>873011196.38999999</v>
      </c>
      <c r="L51" s="128">
        <f t="shared" si="27"/>
        <v>874750098.35000002</v>
      </c>
      <c r="M51" s="128">
        <f t="shared" si="27"/>
        <v>875992788.42999995</v>
      </c>
      <c r="N51" s="128">
        <f t="shared" si="27"/>
        <v>882046747.75</v>
      </c>
      <c r="O51" s="128">
        <f t="shared" si="27"/>
        <v>912879558.85000002</v>
      </c>
      <c r="P51" s="128">
        <f t="shared" si="27"/>
        <v>897381014.10000002</v>
      </c>
      <c r="Q51" s="128">
        <f t="shared" si="27"/>
        <v>899478208.11000001</v>
      </c>
      <c r="R51" s="128">
        <f t="shared" si="27"/>
        <v>913627909.34000003</v>
      </c>
      <c r="S51" s="128">
        <f>SUM(S46:S50)</f>
        <v>930403338.47000003</v>
      </c>
      <c r="T51" s="128">
        <f t="shared" ref="T51:AE51" si="28">SUM(T46:T50)</f>
        <v>933330006.48000002</v>
      </c>
      <c r="U51" s="128">
        <f t="shared" si="28"/>
        <v>935820858.04999995</v>
      </c>
      <c r="V51" s="128">
        <f t="shared" si="28"/>
        <v>936564905.72000003</v>
      </c>
      <c r="W51" s="128">
        <f t="shared" si="28"/>
        <v>937002063.52999997</v>
      </c>
      <c r="X51" s="128">
        <f t="shared" si="28"/>
        <v>938594184.63</v>
      </c>
      <c r="Y51" s="128">
        <f t="shared" si="28"/>
        <v>940685807.04999995</v>
      </c>
      <c r="Z51" s="128">
        <f t="shared" si="28"/>
        <v>958360381.19000006</v>
      </c>
      <c r="AA51" s="128">
        <f t="shared" si="28"/>
        <v>960390801.67999995</v>
      </c>
      <c r="AB51" s="128">
        <f t="shared" si="28"/>
        <v>991342158.42999995</v>
      </c>
      <c r="AC51" s="128">
        <f t="shared" si="28"/>
        <v>1007476339.13</v>
      </c>
      <c r="AD51" s="128">
        <f t="shared" si="28"/>
        <v>1013177669.73</v>
      </c>
      <c r="AE51" s="128">
        <f t="shared" si="28"/>
        <v>1012195237.6900001</v>
      </c>
      <c r="AF51" s="128"/>
      <c r="AG51" s="290">
        <f>SUM(AG46:AG50)</f>
        <v>960337038.64166653</v>
      </c>
      <c r="AJ51" s="290">
        <f>AE51</f>
        <v>1012195237.6900001</v>
      </c>
      <c r="AK51" s="290">
        <f t="shared" si="2"/>
        <v>960337038.64166653</v>
      </c>
      <c r="AL51" s="128">
        <f>AE51</f>
        <v>1012195237.6900001</v>
      </c>
      <c r="AM51" s="128">
        <f>SUM(AM46:AM50)</f>
        <v>1044156325.1392394</v>
      </c>
      <c r="AN51" s="128">
        <f>SUM(AN46:AN50)</f>
        <v>1099526841.488323</v>
      </c>
      <c r="AO51" s="128">
        <f t="shared" ref="AO51:AP51" si="29">SUM(AO46:AO50)</f>
        <v>1139925079.3268113</v>
      </c>
      <c r="AP51" s="128">
        <f t="shared" si="29"/>
        <v>1209912412.9018457</v>
      </c>
      <c r="AR51" s="128">
        <f t="shared" si="3"/>
        <v>1139925079.3268113</v>
      </c>
      <c r="AS51" s="1013">
        <f>AS50+AS46</f>
        <v>127729841.63681115</v>
      </c>
      <c r="AT51" s="274">
        <f t="shared" si="25"/>
        <v>44</v>
      </c>
      <c r="AU51" s="274">
        <f t="shared" si="26"/>
        <v>39</v>
      </c>
      <c r="AV51" s="231">
        <f>+AS51-'Rate Base'!AW51</f>
        <v>127729841.63681115</v>
      </c>
      <c r="AW51" s="111"/>
      <c r="AX51" s="111"/>
      <c r="AY51" s="111" t="s">
        <v>281</v>
      </c>
      <c r="AZ51" s="111"/>
      <c r="BA51" s="128">
        <f>AJ51</f>
        <v>1012195237.6900001</v>
      </c>
      <c r="BB51" s="128">
        <f>AK51</f>
        <v>960337038.64166653</v>
      </c>
      <c r="BC51" s="103">
        <f>BB51-BA51</f>
        <v>-51858199.048333526</v>
      </c>
    </row>
    <row r="52" spans="1:55">
      <c r="A52" s="318">
        <f t="shared" ref="A52:A115" si="30">+A51+1</f>
        <v>981</v>
      </c>
      <c r="B52" s="111"/>
      <c r="C52" s="111"/>
      <c r="D52" s="111"/>
      <c r="E52" s="111"/>
      <c r="F52" s="111"/>
      <c r="G52" s="111"/>
      <c r="H52" s="128"/>
      <c r="I52" s="128"/>
      <c r="J52" s="128"/>
      <c r="K52" s="128"/>
      <c r="L52" s="128"/>
      <c r="M52" s="128"/>
      <c r="N52" s="128"/>
      <c r="O52" s="128"/>
      <c r="P52" s="128"/>
      <c r="Q52" s="128"/>
      <c r="R52" s="128"/>
      <c r="S52" s="128"/>
      <c r="T52" s="128"/>
      <c r="U52" s="128"/>
      <c r="V52" s="128"/>
      <c r="W52" s="128"/>
      <c r="X52" s="128"/>
      <c r="Y52" s="128"/>
      <c r="Z52" s="128"/>
      <c r="AA52" s="128"/>
      <c r="AB52" s="128"/>
      <c r="AC52" s="128"/>
      <c r="AD52" s="128"/>
      <c r="AE52" s="128"/>
      <c r="AF52" s="128"/>
      <c r="AG52" s="290"/>
      <c r="AJ52" s="290"/>
      <c r="AK52" s="290"/>
      <c r="AL52" s="128"/>
      <c r="AM52" s="128"/>
      <c r="AN52" s="128"/>
      <c r="AO52" s="128"/>
      <c r="AP52" s="128"/>
      <c r="AR52" s="128">
        <f t="shared" si="3"/>
        <v>0</v>
      </c>
      <c r="AS52" s="1013"/>
      <c r="AT52" s="274">
        <f t="shared" si="25"/>
        <v>45</v>
      </c>
      <c r="AU52" s="274">
        <f t="shared" si="26"/>
        <v>40</v>
      </c>
      <c r="AV52" s="231">
        <f>+AS52-'Rate Base'!AW52</f>
        <v>0</v>
      </c>
      <c r="AW52" s="111"/>
      <c r="AX52" s="111"/>
      <c r="AY52" s="111"/>
      <c r="AZ52" s="111"/>
      <c r="BA52" s="128"/>
    </row>
    <row r="53" spans="1:55">
      <c r="A53" s="318">
        <f t="shared" si="30"/>
        <v>982</v>
      </c>
      <c r="B53" s="111" t="s">
        <v>372</v>
      </c>
      <c r="C53" s="111" t="s">
        <v>374</v>
      </c>
      <c r="D53" s="111"/>
      <c r="E53" s="111"/>
      <c r="F53" s="111"/>
      <c r="G53" s="111"/>
      <c r="H53" s="128"/>
      <c r="I53" s="128"/>
      <c r="J53" s="128"/>
      <c r="K53" s="128"/>
      <c r="L53" s="128"/>
      <c r="M53" s="128"/>
      <c r="N53" s="128"/>
      <c r="O53" s="128"/>
      <c r="P53" s="128"/>
      <c r="Q53" s="128"/>
      <c r="R53" s="128"/>
      <c r="S53" s="128"/>
      <c r="T53" s="128"/>
      <c r="U53" s="128"/>
      <c r="V53" s="128"/>
      <c r="W53" s="128"/>
      <c r="X53" s="128"/>
      <c r="Y53" s="128"/>
      <c r="Z53" s="128"/>
      <c r="AA53" s="128"/>
      <c r="AB53" s="128"/>
      <c r="AC53" s="128"/>
      <c r="AD53" s="128"/>
      <c r="AE53" s="128"/>
      <c r="AF53" s="128"/>
      <c r="AG53" s="290"/>
      <c r="AJ53" s="290"/>
      <c r="AK53" s="290"/>
      <c r="AL53" s="128"/>
      <c r="AM53" s="128"/>
      <c r="AN53" s="128"/>
      <c r="AO53" s="128"/>
      <c r="AP53" s="128"/>
      <c r="AR53" s="128">
        <f t="shared" si="3"/>
        <v>0</v>
      </c>
      <c r="AS53" s="1013"/>
      <c r="AT53" s="274">
        <f t="shared" si="25"/>
        <v>46</v>
      </c>
      <c r="AU53" s="274">
        <f t="shared" si="26"/>
        <v>41</v>
      </c>
      <c r="AV53" s="231">
        <f>+AS53-'Rate Base'!AW53</f>
        <v>-377</v>
      </c>
      <c r="AW53" s="111" t="s">
        <v>372</v>
      </c>
      <c r="AX53" s="111" t="s">
        <v>374</v>
      </c>
      <c r="AY53" s="111"/>
      <c r="AZ53" s="111"/>
      <c r="BA53" s="128"/>
    </row>
    <row r="54" spans="1:55">
      <c r="A54" s="318">
        <f t="shared" si="30"/>
        <v>983</v>
      </c>
      <c r="B54" s="111"/>
      <c r="C54" s="111"/>
      <c r="D54" s="111" t="s">
        <v>33</v>
      </c>
      <c r="E54" s="111"/>
      <c r="F54" s="111"/>
      <c r="G54" s="111"/>
      <c r="H54" s="128">
        <v>0</v>
      </c>
      <c r="I54" s="128">
        <v>0</v>
      </c>
      <c r="J54" s="128">
        <v>0</v>
      </c>
      <c r="K54" s="128">
        <v>0</v>
      </c>
      <c r="L54" s="128">
        <v>0</v>
      </c>
      <c r="M54" s="128">
        <v>0</v>
      </c>
      <c r="N54" s="128">
        <v>0</v>
      </c>
      <c r="O54" s="128">
        <v>0</v>
      </c>
      <c r="P54" s="128">
        <v>0</v>
      </c>
      <c r="Q54" s="128">
        <v>0</v>
      </c>
      <c r="R54" s="128">
        <v>0</v>
      </c>
      <c r="S54" s="128">
        <v>0</v>
      </c>
      <c r="T54" s="128">
        <v>0</v>
      </c>
      <c r="U54" s="128">
        <v>0</v>
      </c>
      <c r="V54" s="128">
        <v>0</v>
      </c>
      <c r="W54" s="128">
        <v>0</v>
      </c>
      <c r="X54" s="128">
        <v>0</v>
      </c>
      <c r="Y54" s="128">
        <v>0</v>
      </c>
      <c r="Z54" s="128">
        <v>0</v>
      </c>
      <c r="AA54" s="128">
        <v>0</v>
      </c>
      <c r="AB54" s="128">
        <v>0</v>
      </c>
      <c r="AC54" s="128">
        <v>0</v>
      </c>
      <c r="AD54" s="128">
        <v>0</v>
      </c>
      <c r="AE54" s="128">
        <v>0</v>
      </c>
      <c r="AF54" s="128"/>
      <c r="AG54" s="290">
        <f>(SUM(T54:AD54)+(0.5*AE54)+(0.5*S54))/12</f>
        <v>0</v>
      </c>
      <c r="AJ54" s="290"/>
      <c r="AK54" s="290"/>
      <c r="AL54" s="128"/>
      <c r="AM54" s="128">
        <f>+'RB FORECAST'!AJ56</f>
        <v>0</v>
      </c>
      <c r="AN54" s="128">
        <f>+'RB FORECAST'!AG56</f>
        <v>0</v>
      </c>
      <c r="AO54" s="128">
        <f>+'RB FORECAST'!BA56</f>
        <v>0</v>
      </c>
      <c r="AP54" s="128">
        <f>+'RB FORECAST'!AW56</f>
        <v>0</v>
      </c>
      <c r="AR54" s="128">
        <f t="shared" si="3"/>
        <v>0</v>
      </c>
      <c r="AS54" s="1013"/>
      <c r="AT54" s="274">
        <f t="shared" si="25"/>
        <v>47</v>
      </c>
      <c r="AU54" s="274">
        <f t="shared" si="26"/>
        <v>42</v>
      </c>
      <c r="AV54" s="231">
        <f>+AS54-'Rate Base'!AW54</f>
        <v>0</v>
      </c>
      <c r="AW54" s="111"/>
      <c r="AX54" s="111"/>
      <c r="AY54" s="111" t="s">
        <v>33</v>
      </c>
      <c r="AZ54" s="111"/>
      <c r="BA54" s="128">
        <f>+AE54</f>
        <v>0</v>
      </c>
      <c r="BB54" s="103">
        <f>AR54</f>
        <v>0</v>
      </c>
      <c r="BC54" s="103">
        <f>BB54-BA54</f>
        <v>0</v>
      </c>
    </row>
    <row r="55" spans="1:55">
      <c r="A55" s="318">
        <f t="shared" si="30"/>
        <v>984</v>
      </c>
      <c r="B55" s="111"/>
      <c r="C55" s="111"/>
      <c r="D55" s="111" t="s">
        <v>15</v>
      </c>
      <c r="E55" s="111"/>
      <c r="F55" s="111"/>
      <c r="G55" s="111"/>
      <c r="H55" s="915">
        <v>4573574.7300000004</v>
      </c>
      <c r="I55" s="915">
        <v>4573574.7300000004</v>
      </c>
      <c r="J55" s="915">
        <v>4573574.7300000004</v>
      </c>
      <c r="K55" s="915">
        <v>4573574.7300000004</v>
      </c>
      <c r="L55" s="915">
        <v>4573574.7300000004</v>
      </c>
      <c r="M55" s="915">
        <v>4573574.7300000004</v>
      </c>
      <c r="N55" s="915">
        <v>4573574.7300000004</v>
      </c>
      <c r="O55" s="915">
        <v>4573574.7300000004</v>
      </c>
      <c r="P55" s="915">
        <v>4573574.7300000004</v>
      </c>
      <c r="Q55" s="915">
        <v>4573574.7300000004</v>
      </c>
      <c r="R55" s="915">
        <v>4573574.7300000004</v>
      </c>
      <c r="S55" s="324">
        <v>4573574.7300000004</v>
      </c>
      <c r="T55" s="324">
        <v>4573574.7300000004</v>
      </c>
      <c r="U55" s="324">
        <v>4573574.7300000004</v>
      </c>
      <c r="V55" s="324">
        <v>4573574.7300000004</v>
      </c>
      <c r="W55" s="324">
        <v>4573574.7300000004</v>
      </c>
      <c r="X55" s="324">
        <v>4573574.7300000004</v>
      </c>
      <c r="Y55" s="324">
        <v>4573574.7300000004</v>
      </c>
      <c r="Z55" s="324">
        <v>4573574.7300000004</v>
      </c>
      <c r="AA55" s="324">
        <v>4573574.7300000004</v>
      </c>
      <c r="AB55" s="324">
        <v>4925666.8600000003</v>
      </c>
      <c r="AC55" s="324">
        <v>4925666.8600000003</v>
      </c>
      <c r="AD55" s="324">
        <v>4925666.8600000003</v>
      </c>
      <c r="AE55" s="324">
        <v>4925666.8600000003</v>
      </c>
      <c r="AF55" s="324"/>
      <c r="AG55" s="1016">
        <f>(SUM(T55:AD55)+(0.5*AE55)+(0.5*S55))/12</f>
        <v>4676268.2679166673</v>
      </c>
      <c r="AJ55" s="1016">
        <f>AE55</f>
        <v>4925666.8600000003</v>
      </c>
      <c r="AK55" s="1016">
        <f t="shared" si="2"/>
        <v>4676268.2679166673</v>
      </c>
      <c r="AL55" s="324">
        <f>AE55</f>
        <v>4925666.8600000003</v>
      </c>
      <c r="AM55" s="128">
        <f>+'RB FORECAST'!AJ57</f>
        <v>8277226.2047926933</v>
      </c>
      <c r="AN55" s="128">
        <f>+'RB FORECAST'!AG57</f>
        <v>12584223.475284144</v>
      </c>
      <c r="AO55" s="128">
        <f>+'RB FORECAST'!BA57</f>
        <v>14033703.797067098</v>
      </c>
      <c r="AP55" s="128">
        <f>+'RB FORECAST'!AW57</f>
        <v>15896391.32437863</v>
      </c>
      <c r="AR55" s="324">
        <f t="shared" si="3"/>
        <v>14033703.797067098</v>
      </c>
      <c r="AS55" s="1017">
        <f>AR55-AE55</f>
        <v>9108036.9370670989</v>
      </c>
      <c r="AT55" s="274">
        <f t="shared" si="25"/>
        <v>48</v>
      </c>
      <c r="AU55" s="274">
        <f t="shared" si="26"/>
        <v>43</v>
      </c>
      <c r="AV55" s="231">
        <f>+AS55-'Rate Base'!AW55</f>
        <v>9108036.9370670989</v>
      </c>
      <c r="AW55" s="111"/>
      <c r="AX55" s="111"/>
      <c r="AY55" s="111" t="s">
        <v>15</v>
      </c>
      <c r="AZ55" s="111"/>
      <c r="BA55" s="128">
        <f>+AE55</f>
        <v>4925666.8600000003</v>
      </c>
      <c r="BB55" s="103">
        <f>AR55</f>
        <v>14033703.797067098</v>
      </c>
      <c r="BC55" s="103">
        <f>BB55-BA55</f>
        <v>9108036.9370670989</v>
      </c>
    </row>
    <row r="56" spans="1:55">
      <c r="A56" s="318">
        <f t="shared" si="30"/>
        <v>985</v>
      </c>
      <c r="B56" s="111"/>
      <c r="C56" s="111"/>
      <c r="D56" s="111" t="s">
        <v>281</v>
      </c>
      <c r="E56" s="111"/>
      <c r="F56" s="111"/>
      <c r="G56" s="111"/>
      <c r="H56" s="128">
        <f t="shared" ref="H56:R56" si="31">SUM(H54:H55)</f>
        <v>4573574.7300000004</v>
      </c>
      <c r="I56" s="128">
        <f t="shared" si="31"/>
        <v>4573574.7300000004</v>
      </c>
      <c r="J56" s="128">
        <f t="shared" si="31"/>
        <v>4573574.7300000004</v>
      </c>
      <c r="K56" s="128">
        <f t="shared" si="31"/>
        <v>4573574.7300000004</v>
      </c>
      <c r="L56" s="128">
        <f t="shared" si="31"/>
        <v>4573574.7300000004</v>
      </c>
      <c r="M56" s="128">
        <f t="shared" si="31"/>
        <v>4573574.7300000004</v>
      </c>
      <c r="N56" s="128">
        <f t="shared" si="31"/>
        <v>4573574.7300000004</v>
      </c>
      <c r="O56" s="128">
        <f t="shared" si="31"/>
        <v>4573574.7300000004</v>
      </c>
      <c r="P56" s="128">
        <f t="shared" si="31"/>
        <v>4573574.7300000004</v>
      </c>
      <c r="Q56" s="128">
        <f t="shared" si="31"/>
        <v>4573574.7300000004</v>
      </c>
      <c r="R56" s="128">
        <f t="shared" si="31"/>
        <v>4573574.7300000004</v>
      </c>
      <c r="S56" s="128">
        <f>SUM(S54:S55)</f>
        <v>4573574.7300000004</v>
      </c>
      <c r="T56" s="128">
        <f t="shared" ref="T56:AE56" si="32">SUM(T54:T55)</f>
        <v>4573574.7300000004</v>
      </c>
      <c r="U56" s="128">
        <f t="shared" si="32"/>
        <v>4573574.7300000004</v>
      </c>
      <c r="V56" s="128">
        <f t="shared" si="32"/>
        <v>4573574.7300000004</v>
      </c>
      <c r="W56" s="128">
        <f t="shared" si="32"/>
        <v>4573574.7300000004</v>
      </c>
      <c r="X56" s="128">
        <f t="shared" si="32"/>
        <v>4573574.7300000004</v>
      </c>
      <c r="Y56" s="128">
        <f t="shared" si="32"/>
        <v>4573574.7300000004</v>
      </c>
      <c r="Z56" s="128">
        <f t="shared" si="32"/>
        <v>4573574.7300000004</v>
      </c>
      <c r="AA56" s="128">
        <f t="shared" si="32"/>
        <v>4573574.7300000004</v>
      </c>
      <c r="AB56" s="128">
        <f t="shared" si="32"/>
        <v>4925666.8600000003</v>
      </c>
      <c r="AC56" s="128">
        <f t="shared" si="32"/>
        <v>4925666.8600000003</v>
      </c>
      <c r="AD56" s="128">
        <f t="shared" si="32"/>
        <v>4925666.8600000003</v>
      </c>
      <c r="AE56" s="128">
        <f t="shared" si="32"/>
        <v>4925666.8600000003</v>
      </c>
      <c r="AF56" s="128"/>
      <c r="AG56" s="290">
        <f>SUM(AG54:AG55)</f>
        <v>4676268.2679166673</v>
      </c>
      <c r="AJ56" s="290">
        <f>AE56</f>
        <v>4925666.8600000003</v>
      </c>
      <c r="AK56" s="290">
        <f t="shared" si="2"/>
        <v>4676268.2679166673</v>
      </c>
      <c r="AL56" s="128">
        <f>AE56</f>
        <v>4925666.8600000003</v>
      </c>
      <c r="AM56" s="128">
        <f>SUM(AM54:AM55)</f>
        <v>8277226.2047926933</v>
      </c>
      <c r="AN56" s="128">
        <f>SUM(AN54:AN55)</f>
        <v>12584223.475284144</v>
      </c>
      <c r="AO56" s="128">
        <f t="shared" ref="AO56:AP56" si="33">SUM(AO54:AO55)</f>
        <v>14033703.797067098</v>
      </c>
      <c r="AP56" s="128">
        <f t="shared" si="33"/>
        <v>15896391.32437863</v>
      </c>
      <c r="AR56" s="128">
        <f t="shared" si="3"/>
        <v>14033703.797067098</v>
      </c>
      <c r="AS56" s="1013">
        <f>SUM(AS54:AS55)</f>
        <v>9108036.9370670989</v>
      </c>
      <c r="AT56" s="274">
        <f t="shared" si="25"/>
        <v>49</v>
      </c>
      <c r="AU56" s="274">
        <f t="shared" si="26"/>
        <v>44</v>
      </c>
      <c r="AV56" s="231">
        <f>+AS56-'Rate Base'!AW56</f>
        <v>9108036.9370670989</v>
      </c>
      <c r="AW56" s="111"/>
      <c r="AX56" s="111"/>
      <c r="AY56" s="111" t="s">
        <v>281</v>
      </c>
      <c r="AZ56" s="111"/>
      <c r="BA56" s="128">
        <f>AJ56</f>
        <v>4925666.8600000003</v>
      </c>
      <c r="BB56" s="128">
        <f>AK56</f>
        <v>4676268.2679166673</v>
      </c>
      <c r="BC56" s="103">
        <f>BB56-BA56</f>
        <v>-249398.59208333306</v>
      </c>
    </row>
    <row r="57" spans="1:55">
      <c r="A57" s="318">
        <f t="shared" si="30"/>
        <v>986</v>
      </c>
      <c r="B57" s="111"/>
      <c r="C57" s="111"/>
      <c r="D57" s="111"/>
      <c r="E57" s="111"/>
      <c r="F57" s="111"/>
      <c r="G57" s="111"/>
      <c r="AM57" s="17"/>
      <c r="AN57" s="17"/>
      <c r="AO57" s="17"/>
      <c r="AP57" s="17"/>
      <c r="AR57" s="17">
        <f t="shared" si="3"/>
        <v>0</v>
      </c>
      <c r="AT57" s="274">
        <f t="shared" si="25"/>
        <v>50</v>
      </c>
      <c r="AU57" s="274">
        <f t="shared" si="26"/>
        <v>45</v>
      </c>
      <c r="AV57" s="231">
        <f>+AS57-'Rate Base'!AW57</f>
        <v>0</v>
      </c>
      <c r="AW57" s="111"/>
      <c r="AX57" s="111"/>
      <c r="AY57" s="111"/>
      <c r="AZ57" s="111"/>
      <c r="BA57" s="128"/>
    </row>
    <row r="58" spans="1:55">
      <c r="A58" s="318">
        <f t="shared" si="30"/>
        <v>987</v>
      </c>
      <c r="B58" s="111" t="s">
        <v>375</v>
      </c>
      <c r="C58" s="111" t="s">
        <v>377</v>
      </c>
      <c r="D58" s="111"/>
      <c r="E58" s="111"/>
      <c r="F58" s="111"/>
      <c r="G58" s="111"/>
      <c r="AM58" s="17"/>
      <c r="AN58" s="17"/>
      <c r="AO58" s="17"/>
      <c r="AP58" s="17"/>
      <c r="AR58" s="17">
        <f t="shared" si="3"/>
        <v>0</v>
      </c>
      <c r="AT58" s="274">
        <f t="shared" si="25"/>
        <v>51</v>
      </c>
      <c r="AU58" s="274">
        <f t="shared" si="26"/>
        <v>46</v>
      </c>
      <c r="AV58" s="231">
        <f>+AS58-'Rate Base'!AW58</f>
        <v>-378</v>
      </c>
      <c r="AW58" s="111" t="s">
        <v>375</v>
      </c>
      <c r="AX58" s="111" t="s">
        <v>377</v>
      </c>
      <c r="AY58" s="111"/>
      <c r="AZ58" s="111"/>
      <c r="BA58" s="128"/>
    </row>
    <row r="59" spans="1:55">
      <c r="A59" s="318">
        <f t="shared" si="30"/>
        <v>988</v>
      </c>
      <c r="B59" s="111"/>
      <c r="C59" s="111"/>
      <c r="D59" s="111" t="s">
        <v>33</v>
      </c>
      <c r="E59" s="111"/>
      <c r="F59" s="111"/>
      <c r="G59" s="111"/>
      <c r="H59" s="128">
        <v>2461534.16</v>
      </c>
      <c r="I59" s="128">
        <v>2461534.16</v>
      </c>
      <c r="J59" s="128">
        <v>2461534.16</v>
      </c>
      <c r="K59" s="128">
        <v>2474358.84</v>
      </c>
      <c r="L59" s="128">
        <v>2474358.84</v>
      </c>
      <c r="M59" s="128">
        <v>2474358.84</v>
      </c>
      <c r="N59" s="128">
        <v>2474358.84</v>
      </c>
      <c r="O59" s="128">
        <v>2474358.84</v>
      </c>
      <c r="P59" s="128">
        <v>2478014.48</v>
      </c>
      <c r="Q59" s="128">
        <v>2478014.48</v>
      </c>
      <c r="R59" s="128">
        <v>2521840.0699999998</v>
      </c>
      <c r="S59" s="128">
        <v>2538844.9700000002</v>
      </c>
      <c r="T59" s="128">
        <v>2538844.9700000002</v>
      </c>
      <c r="U59" s="128">
        <v>2538844.9700000002</v>
      </c>
      <c r="V59" s="128">
        <v>3972443.28</v>
      </c>
      <c r="W59" s="128">
        <v>3919566.23</v>
      </c>
      <c r="X59" s="128">
        <v>3919042.05</v>
      </c>
      <c r="Y59" s="128">
        <v>3919042.05</v>
      </c>
      <c r="Z59" s="128">
        <v>3919042.05</v>
      </c>
      <c r="AA59" s="128">
        <v>2478014.48</v>
      </c>
      <c r="AB59" s="128">
        <v>4045234.09</v>
      </c>
      <c r="AC59" s="128">
        <v>4083725.13</v>
      </c>
      <c r="AD59" s="128">
        <v>5006473.17</v>
      </c>
      <c r="AE59" s="128">
        <v>4905459.75</v>
      </c>
      <c r="AF59" s="128"/>
      <c r="AG59" s="290">
        <f>(SUM(T59:AD59)+(0.5*AE59)+(0.5*S59))/12</f>
        <v>3671868.7358333338</v>
      </c>
      <c r="AJ59" s="290">
        <f>AE59</f>
        <v>4905459.75</v>
      </c>
      <c r="AK59" s="290">
        <f t="shared" si="2"/>
        <v>3671868.7358333338</v>
      </c>
      <c r="AL59" s="128">
        <f>AE59</f>
        <v>4905459.75</v>
      </c>
      <c r="AM59" s="128">
        <f>+'RB FORECAST'!AJ61</f>
        <v>5936340.3434946956</v>
      </c>
      <c r="AN59" s="128">
        <f>+'RB FORECAST'!AG61</f>
        <v>7029475.1825828999</v>
      </c>
      <c r="AO59" s="128">
        <f>+'RB FORECAST'!BA61</f>
        <v>7746033.2473635972</v>
      </c>
      <c r="AP59" s="128">
        <f>+'RB FORECAST'!AW61</f>
        <v>8326235.8908842681</v>
      </c>
      <c r="AR59" s="128">
        <f t="shared" si="3"/>
        <v>7746033.2473635972</v>
      </c>
      <c r="AS59" s="1013">
        <f>AR59-AE59</f>
        <v>2840573.4973635972</v>
      </c>
      <c r="AT59" s="274">
        <f t="shared" si="25"/>
        <v>52</v>
      </c>
      <c r="AU59" s="274">
        <f t="shared" si="26"/>
        <v>47</v>
      </c>
      <c r="AV59" s="231">
        <f>+AS59-'Rate Base'!AW59</f>
        <v>2840573.4973635972</v>
      </c>
      <c r="AW59" s="111"/>
      <c r="AX59" s="111"/>
      <c r="AY59" s="111" t="s">
        <v>33</v>
      </c>
      <c r="AZ59" s="111"/>
      <c r="BA59" s="128">
        <f>+AE59</f>
        <v>4905459.75</v>
      </c>
      <c r="BB59" s="103">
        <f>AR59</f>
        <v>7746033.2473635972</v>
      </c>
      <c r="BC59" s="103">
        <f>BB59-BA59</f>
        <v>2840573.4973635972</v>
      </c>
    </row>
    <row r="60" spans="1:55">
      <c r="A60" s="318">
        <f t="shared" si="30"/>
        <v>989</v>
      </c>
      <c r="B60" s="111"/>
      <c r="C60" s="111"/>
      <c r="D60" s="111" t="s">
        <v>15</v>
      </c>
      <c r="E60" s="111"/>
      <c r="F60" s="111"/>
      <c r="G60" s="111"/>
      <c r="H60" s="915">
        <v>41374755.019999996</v>
      </c>
      <c r="I60" s="915">
        <v>41461457.739999995</v>
      </c>
      <c r="J60" s="915">
        <v>41768043.920000002</v>
      </c>
      <c r="K60" s="915">
        <v>41591937.519999996</v>
      </c>
      <c r="L60" s="915">
        <v>41599778.819999993</v>
      </c>
      <c r="M60" s="915">
        <v>41626543.549999997</v>
      </c>
      <c r="N60" s="915">
        <v>41651193.239999995</v>
      </c>
      <c r="O60" s="915">
        <v>41659453.519999996</v>
      </c>
      <c r="P60" s="915">
        <v>41708683</v>
      </c>
      <c r="Q60" s="915">
        <v>41649808.440000005</v>
      </c>
      <c r="R60" s="915">
        <v>43170144.460000001</v>
      </c>
      <c r="S60" s="324">
        <v>45466662.770000003</v>
      </c>
      <c r="T60" s="324">
        <v>45598851.230000004</v>
      </c>
      <c r="U60" s="324">
        <v>47129495.560000002</v>
      </c>
      <c r="V60" s="324">
        <v>45863760.469999999</v>
      </c>
      <c r="W60" s="324">
        <v>46193897.07</v>
      </c>
      <c r="X60" s="324">
        <v>46635798.940000005</v>
      </c>
      <c r="Y60" s="324">
        <v>47070166.130000003</v>
      </c>
      <c r="Z60" s="324">
        <v>47052475.120000005</v>
      </c>
      <c r="AA60" s="324">
        <v>48843254.710000001</v>
      </c>
      <c r="AB60" s="324">
        <v>47469123.390000001</v>
      </c>
      <c r="AC60" s="324">
        <v>47489354.949999996</v>
      </c>
      <c r="AD60" s="324">
        <v>47702302.579999998</v>
      </c>
      <c r="AE60" s="324">
        <v>47911417.359999999</v>
      </c>
      <c r="AF60" s="324"/>
      <c r="AG60" s="1016">
        <f>(SUM(T60:AD60)+(0.5*AE60)+(0.5*S60))/12</f>
        <v>46978126.684583329</v>
      </c>
      <c r="AJ60" s="1016">
        <f>AE60</f>
        <v>47911417.359999999</v>
      </c>
      <c r="AK60" s="1016">
        <f t="shared" si="2"/>
        <v>46978126.684583329</v>
      </c>
      <c r="AL60" s="324">
        <f>AE60</f>
        <v>47911417.359999999</v>
      </c>
      <c r="AM60" s="128">
        <f>+'RB FORECAST'!AJ62</f>
        <v>63346113.789828338</v>
      </c>
      <c r="AN60" s="128">
        <f>+'RB FORECAST'!AG62</f>
        <v>75744801.062250644</v>
      </c>
      <c r="AO60" s="128">
        <f>+'RB FORECAST'!BA62</f>
        <v>83364980.327638656</v>
      </c>
      <c r="AP60" s="128">
        <f>+'RB FORECAST'!AW62</f>
        <v>89615863.94905962</v>
      </c>
      <c r="AR60" s="324">
        <f t="shared" si="3"/>
        <v>83364980.327638656</v>
      </c>
      <c r="AS60" s="1017">
        <f>AR60-AE60</f>
        <v>35453562.967638656</v>
      </c>
      <c r="AT60" s="274">
        <f t="shared" si="25"/>
        <v>53</v>
      </c>
      <c r="AU60" s="274">
        <f t="shared" si="26"/>
        <v>48</v>
      </c>
      <c r="AV60" s="231">
        <f>+AS60-'Rate Base'!AW60</f>
        <v>35453562.967638656</v>
      </c>
      <c r="AW60" s="111"/>
      <c r="AX60" s="111"/>
      <c r="AY60" s="111" t="s">
        <v>15</v>
      </c>
      <c r="AZ60" s="111"/>
      <c r="BA60" s="128">
        <f>+AE60</f>
        <v>47911417.359999999</v>
      </c>
      <c r="BB60" s="103">
        <f>AR60</f>
        <v>83364980.327638656</v>
      </c>
      <c r="BC60" s="103">
        <f>BB60-BA60</f>
        <v>35453562.967638656</v>
      </c>
    </row>
    <row r="61" spans="1:55">
      <c r="A61" s="318">
        <f t="shared" si="30"/>
        <v>990</v>
      </c>
      <c r="B61" s="111"/>
      <c r="C61" s="111"/>
      <c r="D61" s="111" t="s">
        <v>281</v>
      </c>
      <c r="E61" s="111"/>
      <c r="F61" s="111"/>
      <c r="G61" s="111"/>
      <c r="H61" s="128">
        <f t="shared" ref="H61:R61" si="34">SUM(H59:H60)</f>
        <v>43836289.179999992</v>
      </c>
      <c r="I61" s="128">
        <f t="shared" si="34"/>
        <v>43922991.899999991</v>
      </c>
      <c r="J61" s="128">
        <f t="shared" si="34"/>
        <v>44229578.079999998</v>
      </c>
      <c r="K61" s="128">
        <f t="shared" si="34"/>
        <v>44066296.359999999</v>
      </c>
      <c r="L61" s="128">
        <f t="shared" si="34"/>
        <v>44074137.659999996</v>
      </c>
      <c r="M61" s="128">
        <f t="shared" si="34"/>
        <v>44100902.390000001</v>
      </c>
      <c r="N61" s="128">
        <f t="shared" si="34"/>
        <v>44125552.079999998</v>
      </c>
      <c r="O61" s="128">
        <f t="shared" si="34"/>
        <v>44133812.359999999</v>
      </c>
      <c r="P61" s="128">
        <f t="shared" si="34"/>
        <v>44186697.479999997</v>
      </c>
      <c r="Q61" s="128">
        <f t="shared" si="34"/>
        <v>44127822.920000002</v>
      </c>
      <c r="R61" s="128">
        <f t="shared" si="34"/>
        <v>45691984.530000001</v>
      </c>
      <c r="S61" s="128">
        <f>SUM(S59:S60)</f>
        <v>48005507.740000002</v>
      </c>
      <c r="T61" s="128">
        <f t="shared" ref="T61:AE61" si="35">SUM(T59:T60)</f>
        <v>48137696.200000003</v>
      </c>
      <c r="U61" s="128">
        <f t="shared" si="35"/>
        <v>49668340.530000001</v>
      </c>
      <c r="V61" s="128">
        <f t="shared" si="35"/>
        <v>49836203.75</v>
      </c>
      <c r="W61" s="128">
        <f t="shared" si="35"/>
        <v>50113463.299999997</v>
      </c>
      <c r="X61" s="128">
        <f t="shared" si="35"/>
        <v>50554840.990000002</v>
      </c>
      <c r="Y61" s="128">
        <f t="shared" si="35"/>
        <v>50989208.18</v>
      </c>
      <c r="Z61" s="128">
        <f t="shared" si="35"/>
        <v>50971517.170000002</v>
      </c>
      <c r="AA61" s="128">
        <f t="shared" si="35"/>
        <v>51321269.189999998</v>
      </c>
      <c r="AB61" s="128">
        <f t="shared" si="35"/>
        <v>51514357.480000004</v>
      </c>
      <c r="AC61" s="128">
        <f t="shared" si="35"/>
        <v>51573080.079999998</v>
      </c>
      <c r="AD61" s="128">
        <f t="shared" si="35"/>
        <v>52708775.75</v>
      </c>
      <c r="AE61" s="128">
        <f t="shared" si="35"/>
        <v>52816877.109999999</v>
      </c>
      <c r="AF61" s="128"/>
      <c r="AG61" s="290">
        <f>SUM(AG59:AG60)</f>
        <v>50649995.420416661</v>
      </c>
      <c r="AJ61" s="290">
        <f>AE61</f>
        <v>52816877.109999999</v>
      </c>
      <c r="AK61" s="290">
        <f t="shared" si="2"/>
        <v>50649995.420416661</v>
      </c>
      <c r="AL61" s="128">
        <f>AE61</f>
        <v>52816877.109999999</v>
      </c>
      <c r="AM61" s="128">
        <f>SUM(AM59:AM60)</f>
        <v>69282454.133323029</v>
      </c>
      <c r="AN61" s="128">
        <f>SUM(AN59:AN60)</f>
        <v>82774276.244833544</v>
      </c>
      <c r="AO61" s="128">
        <f t="shared" ref="AO61:AP61" si="36">SUM(AO59:AO60)</f>
        <v>91111013.575002253</v>
      </c>
      <c r="AP61" s="128">
        <f t="shared" si="36"/>
        <v>97942099.839943886</v>
      </c>
      <c r="AR61" s="128">
        <f t="shared" si="3"/>
        <v>91111013.575002253</v>
      </c>
      <c r="AS61" s="1013">
        <f>SUM(AS59:AS60)</f>
        <v>38294136.465002254</v>
      </c>
      <c r="AT61" s="274">
        <f t="shared" si="25"/>
        <v>54</v>
      </c>
      <c r="AU61" s="274">
        <f t="shared" si="26"/>
        <v>49</v>
      </c>
      <c r="AV61" s="231">
        <f>+AS61-'Rate Base'!AW61</f>
        <v>38294136.465002254</v>
      </c>
      <c r="AW61" s="111"/>
      <c r="AX61" s="111"/>
      <c r="AY61" s="111" t="s">
        <v>281</v>
      </c>
      <c r="AZ61" s="111"/>
      <c r="BA61" s="128">
        <f>AJ61</f>
        <v>52816877.109999999</v>
      </c>
      <c r="BB61" s="128">
        <f>AK61</f>
        <v>50649995.420416661</v>
      </c>
      <c r="BC61" s="103">
        <f>BB61-BA61</f>
        <v>-2166881.6895833388</v>
      </c>
    </row>
    <row r="62" spans="1:55">
      <c r="A62" s="318">
        <f t="shared" si="30"/>
        <v>991</v>
      </c>
      <c r="B62" s="111"/>
      <c r="C62" s="111"/>
      <c r="D62" s="111"/>
      <c r="E62" s="111"/>
      <c r="F62" s="111"/>
      <c r="G62" s="111"/>
      <c r="AM62" s="17"/>
      <c r="AN62" s="17"/>
      <c r="AO62" s="17"/>
      <c r="AP62" s="17"/>
      <c r="AR62" s="17">
        <f t="shared" si="3"/>
        <v>0</v>
      </c>
      <c r="AT62" s="274">
        <f t="shared" si="25"/>
        <v>55</v>
      </c>
      <c r="AU62" s="274">
        <f t="shared" si="26"/>
        <v>50</v>
      </c>
      <c r="AV62" s="231">
        <f>+AS62-'Rate Base'!AW62</f>
        <v>0</v>
      </c>
      <c r="AW62" s="111"/>
      <c r="AX62" s="111"/>
      <c r="AY62" s="111"/>
      <c r="AZ62" s="111"/>
      <c r="BA62" s="128"/>
    </row>
    <row r="63" spans="1:55">
      <c r="A63" s="318">
        <f t="shared" si="30"/>
        <v>992</v>
      </c>
      <c r="B63" s="111" t="s">
        <v>378</v>
      </c>
      <c r="C63" s="111" t="s">
        <v>1495</v>
      </c>
      <c r="D63" s="111"/>
      <c r="E63" s="111"/>
      <c r="F63" s="111"/>
      <c r="G63" s="111"/>
      <c r="AM63" s="17"/>
      <c r="AN63" s="17"/>
      <c r="AO63" s="17"/>
      <c r="AP63" s="17"/>
      <c r="AR63" s="17">
        <f t="shared" si="3"/>
        <v>0</v>
      </c>
      <c r="AT63" s="274">
        <f t="shared" si="25"/>
        <v>56</v>
      </c>
      <c r="AU63" s="274">
        <f t="shared" si="26"/>
        <v>51</v>
      </c>
      <c r="AV63" s="231">
        <f>+AS63-'Rate Base'!AW63</f>
        <v>-380</v>
      </c>
      <c r="AW63" s="111" t="s">
        <v>378</v>
      </c>
      <c r="AX63" s="111" t="s">
        <v>1495</v>
      </c>
      <c r="AY63" s="111"/>
      <c r="AZ63" s="111"/>
      <c r="BA63" s="128"/>
    </row>
    <row r="64" spans="1:55">
      <c r="A64" s="318">
        <f t="shared" si="30"/>
        <v>993</v>
      </c>
      <c r="B64" s="111"/>
      <c r="C64" s="111"/>
      <c r="D64" s="111" t="s">
        <v>33</v>
      </c>
      <c r="E64" s="111"/>
      <c r="F64" s="111"/>
      <c r="G64" s="111"/>
      <c r="H64" s="128">
        <v>11350407.82</v>
      </c>
      <c r="I64" s="128">
        <v>11394544.539999999</v>
      </c>
      <c r="J64" s="128">
        <v>11410647.49</v>
      </c>
      <c r="K64" s="128">
        <v>11464308.33</v>
      </c>
      <c r="L64" s="128">
        <v>11469944.76</v>
      </c>
      <c r="M64" s="128">
        <v>11484581.710000001</v>
      </c>
      <c r="N64" s="128">
        <v>11504858.74</v>
      </c>
      <c r="O64" s="128">
        <v>11530494.49</v>
      </c>
      <c r="P64" s="128">
        <v>11530494.49</v>
      </c>
      <c r="Q64" s="128">
        <v>14015982.68</v>
      </c>
      <c r="R64" s="128">
        <v>14244042.15</v>
      </c>
      <c r="S64" s="128">
        <v>14320486.640000001</v>
      </c>
      <c r="T64" s="128">
        <v>14470556.710000001</v>
      </c>
      <c r="U64" s="128">
        <v>14470556.710000001</v>
      </c>
      <c r="V64" s="128">
        <v>14490840.98</v>
      </c>
      <c r="W64" s="128">
        <v>14497842.189999999</v>
      </c>
      <c r="X64" s="128">
        <v>14519110.02</v>
      </c>
      <c r="Y64" s="128">
        <v>14687556.439999999</v>
      </c>
      <c r="Z64" s="128">
        <v>14691317.98</v>
      </c>
      <c r="AA64" s="128">
        <v>11577329.25</v>
      </c>
      <c r="AB64" s="128">
        <v>14779907.83</v>
      </c>
      <c r="AC64" s="128">
        <v>15040913.859999999</v>
      </c>
      <c r="AD64" s="128">
        <v>15050716.59</v>
      </c>
      <c r="AE64" s="128">
        <v>15390141.23</v>
      </c>
      <c r="AF64" s="128"/>
      <c r="AG64" s="290">
        <f>(SUM(T64:AD64)+(0.5*AE64)+(0.5*S64))/12</f>
        <v>14427663.54125</v>
      </c>
      <c r="AJ64" s="290">
        <f>AE64</f>
        <v>15390141.23</v>
      </c>
      <c r="AK64" s="290">
        <f t="shared" si="2"/>
        <v>14427663.54125</v>
      </c>
      <c r="AL64" s="128">
        <f>AE64</f>
        <v>15390141.23</v>
      </c>
      <c r="AM64" s="128">
        <f>+'RB FORECAST'!AJ66</f>
        <v>15572476.812315052</v>
      </c>
      <c r="AN64" s="128">
        <f>+'RB FORECAST'!AG66</f>
        <v>15778407.008713644</v>
      </c>
      <c r="AO64" s="128">
        <f>+'RB FORECAST'!BA66</f>
        <v>16112181.529402601</v>
      </c>
      <c r="AP64" s="128">
        <f>+'RB FORECAST'!AW66</f>
        <v>16486316.124610728</v>
      </c>
      <c r="AR64" s="128">
        <f t="shared" si="3"/>
        <v>16112181.529402601</v>
      </c>
      <c r="AS64" s="1013">
        <f>AR64-AE64</f>
        <v>722040.29940260015</v>
      </c>
      <c r="AT64" s="274">
        <f t="shared" si="25"/>
        <v>57</v>
      </c>
      <c r="AU64" s="274">
        <f t="shared" si="26"/>
        <v>52</v>
      </c>
      <c r="AV64" s="231">
        <f>+AS64-'Rate Base'!AW64</f>
        <v>722040.29940260015</v>
      </c>
      <c r="AW64" s="111"/>
      <c r="AX64" s="111"/>
      <c r="AY64" s="111" t="s">
        <v>33</v>
      </c>
      <c r="AZ64" s="111"/>
      <c r="BA64" s="128">
        <f>+AE64</f>
        <v>15390141.23</v>
      </c>
      <c r="BB64" s="103">
        <f>AR64</f>
        <v>16112181.529402601</v>
      </c>
      <c r="BC64" s="103">
        <f>BB64-BA64</f>
        <v>722040.29940260015</v>
      </c>
    </row>
    <row r="65" spans="1:55">
      <c r="A65" s="318">
        <f t="shared" si="30"/>
        <v>994</v>
      </c>
      <c r="B65" s="111"/>
      <c r="C65" s="111"/>
      <c r="D65" s="111" t="s">
        <v>15</v>
      </c>
      <c r="E65" s="111"/>
      <c r="F65" s="111"/>
      <c r="G65" s="111"/>
      <c r="H65" s="915">
        <v>287893006.03000003</v>
      </c>
      <c r="I65" s="915">
        <v>291822492.84999996</v>
      </c>
      <c r="J65" s="915">
        <v>291387130.74000001</v>
      </c>
      <c r="K65" s="915">
        <v>293070155.44</v>
      </c>
      <c r="L65" s="915">
        <v>293740519.78000003</v>
      </c>
      <c r="M65" s="915">
        <v>294188522</v>
      </c>
      <c r="N65" s="915">
        <v>294650566.14999998</v>
      </c>
      <c r="O65" s="915">
        <v>295539573.56999999</v>
      </c>
      <c r="P65" s="915">
        <v>295539573.56999999</v>
      </c>
      <c r="Q65" s="915">
        <v>296511839.56</v>
      </c>
      <c r="R65" s="915">
        <v>293762862.25</v>
      </c>
      <c r="S65" s="324">
        <v>297616826.52000004</v>
      </c>
      <c r="T65" s="324">
        <v>299297767.56</v>
      </c>
      <c r="U65" s="324">
        <v>299297767.56</v>
      </c>
      <c r="V65" s="324">
        <v>299780118.56999999</v>
      </c>
      <c r="W65" s="324">
        <v>301327279.62</v>
      </c>
      <c r="X65" s="324">
        <v>302106174.87</v>
      </c>
      <c r="Y65" s="324">
        <v>302665283.43000001</v>
      </c>
      <c r="Z65" s="324">
        <v>303694829.54999995</v>
      </c>
      <c r="AA65" s="324">
        <v>307606584.80000001</v>
      </c>
      <c r="AB65" s="324">
        <v>305155413.85000002</v>
      </c>
      <c r="AC65" s="324">
        <v>305920734.08999997</v>
      </c>
      <c r="AD65" s="324">
        <v>306601856.31</v>
      </c>
      <c r="AE65" s="324">
        <v>308264001.13999999</v>
      </c>
      <c r="AF65" s="324"/>
      <c r="AG65" s="1016">
        <f>(SUM(T65:AD65)+(0.5*AE65)+(0.5*S65))/12</f>
        <v>303032852.00333339</v>
      </c>
      <c r="AJ65" s="1016">
        <f>AE65</f>
        <v>308264001.13999999</v>
      </c>
      <c r="AK65" s="1016">
        <f t="shared" si="2"/>
        <v>303032852.00333339</v>
      </c>
      <c r="AL65" s="324">
        <f>AE65</f>
        <v>308264001.13999999</v>
      </c>
      <c r="AM65" s="128">
        <f>+'RB FORECAST'!AJ67</f>
        <v>312080612.81589109</v>
      </c>
      <c r="AN65" s="128">
        <f>+'RB FORECAST'!AG67</f>
        <v>316359035.22641212</v>
      </c>
      <c r="AO65" s="128">
        <f>+'RB FORECAST'!BA67</f>
        <v>323046985.10587662</v>
      </c>
      <c r="AP65" s="128">
        <f>+'RB FORECAST'!AW67</f>
        <v>330546894.87375093</v>
      </c>
      <c r="AR65" s="324">
        <f t="shared" si="3"/>
        <v>323046985.10587662</v>
      </c>
      <c r="AS65" s="1017">
        <f>AR65-AE65</f>
        <v>14782983.965876639</v>
      </c>
      <c r="AT65" s="274">
        <f t="shared" si="25"/>
        <v>58</v>
      </c>
      <c r="AU65" s="274">
        <f t="shared" si="26"/>
        <v>53</v>
      </c>
      <c r="AV65" s="231">
        <f>+AS65-'Rate Base'!AW65</f>
        <v>14782983.965876639</v>
      </c>
      <c r="AW65" s="111"/>
      <c r="AX65" s="111"/>
      <c r="AY65" s="111" t="s">
        <v>15</v>
      </c>
      <c r="AZ65" s="111"/>
      <c r="BA65" s="128">
        <f>+AE65</f>
        <v>308264001.13999999</v>
      </c>
      <c r="BB65" s="103">
        <f>AR65</f>
        <v>323046985.10587662</v>
      </c>
      <c r="BC65" s="103">
        <f>BB65-BA65</f>
        <v>14782983.965876639</v>
      </c>
    </row>
    <row r="66" spans="1:55">
      <c r="A66" s="318">
        <f t="shared" si="30"/>
        <v>995</v>
      </c>
      <c r="B66" s="111"/>
      <c r="C66" s="111"/>
      <c r="D66" s="111" t="s">
        <v>281</v>
      </c>
      <c r="E66" s="111"/>
      <c r="F66" s="111"/>
      <c r="G66" s="111"/>
      <c r="H66" s="128">
        <f t="shared" ref="H66:R66" si="37">SUM(H64:H65)</f>
        <v>299243413.85000002</v>
      </c>
      <c r="I66" s="128">
        <f t="shared" si="37"/>
        <v>303217037.38999999</v>
      </c>
      <c r="J66" s="128">
        <f t="shared" si="37"/>
        <v>302797778.23000002</v>
      </c>
      <c r="K66" s="128">
        <f t="shared" si="37"/>
        <v>304534463.76999998</v>
      </c>
      <c r="L66" s="128">
        <f t="shared" si="37"/>
        <v>305210464.54000002</v>
      </c>
      <c r="M66" s="128">
        <f t="shared" si="37"/>
        <v>305673103.70999998</v>
      </c>
      <c r="N66" s="128">
        <f t="shared" si="37"/>
        <v>306155424.88999999</v>
      </c>
      <c r="O66" s="128">
        <f t="shared" si="37"/>
        <v>307070068.06</v>
      </c>
      <c r="P66" s="128">
        <f t="shared" si="37"/>
        <v>307070068.06</v>
      </c>
      <c r="Q66" s="128">
        <f t="shared" si="37"/>
        <v>310527822.24000001</v>
      </c>
      <c r="R66" s="128">
        <f t="shared" si="37"/>
        <v>308006904.39999998</v>
      </c>
      <c r="S66" s="128">
        <f>SUM(S64:S65)</f>
        <v>311937313.16000003</v>
      </c>
      <c r="T66" s="128">
        <f t="shared" ref="T66:AE66" si="38">SUM(T64:T65)</f>
        <v>313768324.26999998</v>
      </c>
      <c r="U66" s="128">
        <f t="shared" si="38"/>
        <v>313768324.26999998</v>
      </c>
      <c r="V66" s="128">
        <f t="shared" si="38"/>
        <v>314270959.55000001</v>
      </c>
      <c r="W66" s="128">
        <f t="shared" si="38"/>
        <v>315825121.81</v>
      </c>
      <c r="X66" s="128">
        <f t="shared" si="38"/>
        <v>316625284.88999999</v>
      </c>
      <c r="Y66" s="128">
        <f t="shared" si="38"/>
        <v>317352839.87</v>
      </c>
      <c r="Z66" s="128">
        <f t="shared" si="38"/>
        <v>318386147.52999997</v>
      </c>
      <c r="AA66" s="128">
        <f t="shared" si="38"/>
        <v>319183914.05000001</v>
      </c>
      <c r="AB66" s="128">
        <f t="shared" si="38"/>
        <v>319935321.68000001</v>
      </c>
      <c r="AC66" s="128">
        <f t="shared" si="38"/>
        <v>320961647.94999999</v>
      </c>
      <c r="AD66" s="128">
        <f t="shared" si="38"/>
        <v>321652572.89999998</v>
      </c>
      <c r="AE66" s="128">
        <f t="shared" si="38"/>
        <v>323654142.37</v>
      </c>
      <c r="AF66" s="128"/>
      <c r="AG66" s="290">
        <f>SUM(AG64:AG65)</f>
        <v>317460515.54458338</v>
      </c>
      <c r="AJ66" s="290">
        <f>AE66</f>
        <v>323654142.37</v>
      </c>
      <c r="AK66" s="290">
        <f t="shared" si="2"/>
        <v>317460515.54458338</v>
      </c>
      <c r="AL66" s="128">
        <f>AE66</f>
        <v>323654142.37</v>
      </c>
      <c r="AM66" s="128">
        <f>SUM(AM64:AM65)</f>
        <v>327653089.62820613</v>
      </c>
      <c r="AN66" s="128">
        <f>SUM(AN64:AN65)</f>
        <v>332137442.23512578</v>
      </c>
      <c r="AO66" s="128">
        <f t="shared" ref="AO66:AP66" si="39">SUM(AO64:AO65)</f>
        <v>339159166.63527924</v>
      </c>
      <c r="AP66" s="128">
        <f t="shared" si="39"/>
        <v>347033210.99836165</v>
      </c>
      <c r="AR66" s="128">
        <f t="shared" si="3"/>
        <v>339159166.63527924</v>
      </c>
      <c r="AS66" s="1013">
        <f>SUM(AS64:AS65)</f>
        <v>15505024.265279239</v>
      </c>
      <c r="AT66" s="274">
        <f t="shared" si="25"/>
        <v>59</v>
      </c>
      <c r="AU66" s="274">
        <f t="shared" si="26"/>
        <v>54</v>
      </c>
      <c r="AV66" s="231">
        <f>+AS66-'Rate Base'!AW66</f>
        <v>15505024.265279239</v>
      </c>
      <c r="AW66" s="111"/>
      <c r="AX66" s="111"/>
      <c r="AY66" s="111" t="s">
        <v>281</v>
      </c>
      <c r="AZ66" s="111"/>
      <c r="BA66" s="128">
        <f>AJ66</f>
        <v>323654142.37</v>
      </c>
      <c r="BB66" s="128">
        <f>AK66</f>
        <v>317460515.54458338</v>
      </c>
      <c r="BC66" s="103">
        <f>BB66-BA66</f>
        <v>-6193626.8254166245</v>
      </c>
    </row>
    <row r="67" spans="1:55">
      <c r="A67" s="318">
        <f t="shared" si="30"/>
        <v>996</v>
      </c>
      <c r="B67" s="111"/>
      <c r="C67" s="111"/>
      <c r="D67" s="111"/>
      <c r="E67" s="111"/>
      <c r="F67" s="111"/>
      <c r="G67" s="111"/>
      <c r="AM67" s="17"/>
      <c r="AN67" s="17"/>
      <c r="AO67" s="17"/>
      <c r="AP67" s="17"/>
      <c r="AR67" s="17">
        <f t="shared" si="3"/>
        <v>0</v>
      </c>
      <c r="AT67" s="274">
        <f t="shared" si="25"/>
        <v>60</v>
      </c>
      <c r="AU67" s="274">
        <f t="shared" si="26"/>
        <v>55</v>
      </c>
      <c r="AV67" s="231">
        <f>+AS67-'Rate Base'!AW67</f>
        <v>0</v>
      </c>
      <c r="AW67" s="111"/>
      <c r="AX67" s="111"/>
      <c r="AY67" s="111"/>
      <c r="AZ67" s="111"/>
      <c r="BA67" s="128"/>
    </row>
    <row r="68" spans="1:55">
      <c r="A68" s="318">
        <f t="shared" si="30"/>
        <v>997</v>
      </c>
      <c r="B68" s="111" t="s">
        <v>379</v>
      </c>
      <c r="C68" s="111" t="s">
        <v>380</v>
      </c>
      <c r="D68" s="111"/>
      <c r="E68" s="111"/>
      <c r="F68" s="111"/>
      <c r="G68" s="111"/>
      <c r="AM68" s="17"/>
      <c r="AN68" s="17"/>
      <c r="AO68" s="17"/>
      <c r="AP68" s="17"/>
      <c r="AR68" s="17">
        <f t="shared" si="3"/>
        <v>0</v>
      </c>
      <c r="AT68" s="274">
        <f t="shared" si="25"/>
        <v>61</v>
      </c>
      <c r="AU68" s="274">
        <f t="shared" si="26"/>
        <v>56</v>
      </c>
      <c r="AV68" s="231" t="e">
        <f>+AS68-'Rate Base'!AW68</f>
        <v>#VALUE!</v>
      </c>
      <c r="AW68" s="111" t="s">
        <v>379</v>
      </c>
      <c r="AX68" s="111" t="s">
        <v>380</v>
      </c>
      <c r="AY68" s="111"/>
      <c r="AZ68" s="111"/>
      <c r="BA68" s="128"/>
    </row>
    <row r="69" spans="1:55">
      <c r="A69" s="318">
        <f t="shared" si="30"/>
        <v>998</v>
      </c>
      <c r="B69" s="111"/>
      <c r="C69" s="111"/>
      <c r="D69" s="111" t="s">
        <v>33</v>
      </c>
      <c r="E69" s="111"/>
      <c r="F69" s="111"/>
      <c r="G69" s="111"/>
      <c r="H69" s="128">
        <v>6746516.9100000001</v>
      </c>
      <c r="I69" s="128">
        <v>6746516.9100000001</v>
      </c>
      <c r="J69" s="128">
        <v>6746811.1500000004</v>
      </c>
      <c r="K69" s="128">
        <v>6746811.1500000004</v>
      </c>
      <c r="L69" s="128">
        <v>6746811.1500000004</v>
      </c>
      <c r="M69" s="128">
        <v>6745168.54</v>
      </c>
      <c r="N69" s="128">
        <v>7049578.9100000001</v>
      </c>
      <c r="O69" s="128">
        <v>7054148.3799999999</v>
      </c>
      <c r="P69" s="128">
        <v>7054148.3799999999</v>
      </c>
      <c r="Q69" s="128">
        <v>7054148.3799999999</v>
      </c>
      <c r="R69" s="128">
        <v>7143839.3700000001</v>
      </c>
      <c r="S69" s="128">
        <v>7226958.1200000001</v>
      </c>
      <c r="T69" s="128">
        <v>7226958.1200000001</v>
      </c>
      <c r="U69" s="128">
        <v>7226958.1200000001</v>
      </c>
      <c r="V69" s="128">
        <v>7263587.8339999998</v>
      </c>
      <c r="W69" s="128">
        <v>7263587.8300000001</v>
      </c>
      <c r="X69" s="128">
        <v>7306635.9800000004</v>
      </c>
      <c r="Y69" s="128">
        <v>7315423.3339999998</v>
      </c>
      <c r="Z69" s="128">
        <v>7345435.7939999998</v>
      </c>
      <c r="AA69" s="128">
        <v>7054148.3799999999</v>
      </c>
      <c r="AB69" s="128">
        <v>7558699.1740000006</v>
      </c>
      <c r="AC69" s="128">
        <v>7558699.1699999999</v>
      </c>
      <c r="AD69" s="128">
        <v>7558699.1699999999</v>
      </c>
      <c r="AE69" s="128">
        <v>7676304.3099999996</v>
      </c>
      <c r="AF69" s="128"/>
      <c r="AG69" s="290">
        <f>(SUM(T69:AD69)+(0.5*AE69)+(0.5*S69))/12</f>
        <v>7344205.3434166675</v>
      </c>
      <c r="AJ69" s="290">
        <f>AE69</f>
        <v>7676304.3099999996</v>
      </c>
      <c r="AK69" s="290">
        <f t="shared" si="2"/>
        <v>7344205.3434166675</v>
      </c>
      <c r="AL69" s="128">
        <f>AE69</f>
        <v>7676304.3099999996</v>
      </c>
      <c r="AM69" s="128">
        <f>+'RB FORECAST'!AJ71</f>
        <v>7781956.7453585463</v>
      </c>
      <c r="AN69" s="128">
        <f>+'RB FORECAST'!AG71</f>
        <v>7920554.7510625534</v>
      </c>
      <c r="AO69" s="128">
        <f>+'RB FORECAST'!BA71</f>
        <v>8126818.6746133724</v>
      </c>
      <c r="AP69" s="128">
        <f>+'RB FORECAST'!AW71</f>
        <v>8391833.3455926143</v>
      </c>
      <c r="AR69" s="128">
        <f t="shared" si="3"/>
        <v>8126818.6746133724</v>
      </c>
      <c r="AS69" s="1013">
        <f>AR69-AE69</f>
        <v>450514.36461337283</v>
      </c>
      <c r="AT69" s="274">
        <f t="shared" si="25"/>
        <v>62</v>
      </c>
      <c r="AU69" s="274">
        <f t="shared" si="26"/>
        <v>57</v>
      </c>
      <c r="AV69" s="231">
        <f>+AS69-'Rate Base'!AW69</f>
        <v>450514.36461337283</v>
      </c>
      <c r="AW69" s="111"/>
      <c r="AX69" s="111"/>
      <c r="AY69" s="111" t="s">
        <v>33</v>
      </c>
      <c r="AZ69" s="111"/>
      <c r="BA69" s="128">
        <f>+AE69</f>
        <v>7676304.3099999996</v>
      </c>
      <c r="BB69" s="103">
        <f>AR69</f>
        <v>8126818.6746133724</v>
      </c>
      <c r="BC69" s="103">
        <f>BB69-BA69</f>
        <v>450514.36461337283</v>
      </c>
    </row>
    <row r="70" spans="1:55">
      <c r="A70" s="318">
        <f t="shared" si="30"/>
        <v>999</v>
      </c>
      <c r="B70" s="111"/>
      <c r="C70" s="111"/>
      <c r="D70" s="111" t="s">
        <v>15</v>
      </c>
      <c r="E70" s="111"/>
      <c r="F70" s="111"/>
      <c r="G70" s="111"/>
      <c r="H70" s="915">
        <v>230601404.19999999</v>
      </c>
      <c r="I70" s="915">
        <v>230601404.19999999</v>
      </c>
      <c r="J70" s="915">
        <v>230629803.89999998</v>
      </c>
      <c r="K70" s="915">
        <v>231545149.01000002</v>
      </c>
      <c r="L70" s="915">
        <v>231547163.56999996</v>
      </c>
      <c r="M70" s="915">
        <v>233647007.19</v>
      </c>
      <c r="N70" s="915">
        <v>241232563.25999999</v>
      </c>
      <c r="O70" s="915">
        <v>242364348.84000003</v>
      </c>
      <c r="P70" s="915">
        <v>242385351.27000001</v>
      </c>
      <c r="Q70" s="915">
        <v>243570406.13</v>
      </c>
      <c r="R70" s="915">
        <v>246143112.19</v>
      </c>
      <c r="S70" s="324">
        <v>247628464.83999997</v>
      </c>
      <c r="T70" s="324">
        <v>247628464.83999997</v>
      </c>
      <c r="U70" s="324">
        <v>251134192.83999997</v>
      </c>
      <c r="V70" s="324">
        <v>252736629.616</v>
      </c>
      <c r="W70" s="324">
        <v>252927292.69999999</v>
      </c>
      <c r="X70" s="324">
        <v>254198743.58000001</v>
      </c>
      <c r="Y70" s="324">
        <v>254490096.49600002</v>
      </c>
      <c r="Z70" s="324">
        <v>255569641.85600001</v>
      </c>
      <c r="AA70" s="324">
        <v>255839723.36000001</v>
      </c>
      <c r="AB70" s="324">
        <v>249101548.10600001</v>
      </c>
      <c r="AC70" s="324">
        <v>249141597.66</v>
      </c>
      <c r="AD70" s="324">
        <v>249223159.48000002</v>
      </c>
      <c r="AE70" s="324">
        <v>253691395.05000001</v>
      </c>
      <c r="AF70" s="324"/>
      <c r="AG70" s="1016">
        <f>(SUM(T70:AD70)+(0.5*AE70)+(0.5*S70))/12</f>
        <v>251887585.03991666</v>
      </c>
      <c r="AJ70" s="1016">
        <f>AE70</f>
        <v>253691395.05000001</v>
      </c>
      <c r="AK70" s="1016">
        <f t="shared" si="2"/>
        <v>251887585.03991666</v>
      </c>
      <c r="AL70" s="324">
        <f>AE70</f>
        <v>253691395.05000001</v>
      </c>
      <c r="AM70" s="128">
        <f>+'RB FORECAST'!AJ72</f>
        <v>257302070.64062798</v>
      </c>
      <c r="AN70" s="128">
        <f>+'RB FORECAST'!AG72</f>
        <v>261939224.16354993</v>
      </c>
      <c r="AO70" s="128">
        <f>+'RB FORECAST'!BA72</f>
        <v>268759156.29865009</v>
      </c>
      <c r="AP70" s="128">
        <f>+'RB FORECAST'!AW72</f>
        <v>277523314.06205457</v>
      </c>
      <c r="AR70" s="324">
        <f t="shared" si="3"/>
        <v>268759156.29865009</v>
      </c>
      <c r="AS70" s="1017">
        <f>AR70-AE70</f>
        <v>15067761.248650074</v>
      </c>
      <c r="AT70" s="274">
        <f t="shared" si="25"/>
        <v>63</v>
      </c>
      <c r="AU70" s="274">
        <f t="shared" si="26"/>
        <v>58</v>
      </c>
      <c r="AV70" s="231">
        <f>+AS70-'Rate Base'!AW70</f>
        <v>15067761.248650074</v>
      </c>
      <c r="AW70" s="111"/>
      <c r="AX70" s="111"/>
      <c r="AY70" s="111" t="s">
        <v>15</v>
      </c>
      <c r="AZ70" s="111"/>
      <c r="BA70" s="128">
        <f>+AE70</f>
        <v>253691395.05000001</v>
      </c>
      <c r="BB70" s="103">
        <f>AR70</f>
        <v>268759156.29865009</v>
      </c>
      <c r="BC70" s="103">
        <f>BB70-BA70</f>
        <v>15067761.248650074</v>
      </c>
    </row>
    <row r="71" spans="1:55">
      <c r="A71" s="318">
        <f t="shared" si="30"/>
        <v>1000</v>
      </c>
      <c r="B71" s="111"/>
      <c r="C71" s="111"/>
      <c r="D71" s="111" t="s">
        <v>281</v>
      </c>
      <c r="E71" s="111"/>
      <c r="F71" s="111"/>
      <c r="G71" s="111"/>
      <c r="H71" s="128">
        <f t="shared" ref="H71:R71" si="40">SUM(H69:H70)</f>
        <v>237347921.10999998</v>
      </c>
      <c r="I71" s="128">
        <f t="shared" si="40"/>
        <v>237347921.10999998</v>
      </c>
      <c r="J71" s="128">
        <f t="shared" si="40"/>
        <v>237376615.04999998</v>
      </c>
      <c r="K71" s="128">
        <f t="shared" si="40"/>
        <v>238291960.16000003</v>
      </c>
      <c r="L71" s="128">
        <f t="shared" si="40"/>
        <v>238293974.71999997</v>
      </c>
      <c r="M71" s="128">
        <f t="shared" si="40"/>
        <v>240392175.72999999</v>
      </c>
      <c r="N71" s="128">
        <f t="shared" si="40"/>
        <v>248282142.16999999</v>
      </c>
      <c r="O71" s="128">
        <f t="shared" si="40"/>
        <v>249418497.22000003</v>
      </c>
      <c r="P71" s="128">
        <f t="shared" si="40"/>
        <v>249439499.65000001</v>
      </c>
      <c r="Q71" s="128">
        <f t="shared" si="40"/>
        <v>250624554.50999999</v>
      </c>
      <c r="R71" s="128">
        <f t="shared" si="40"/>
        <v>253286951.56</v>
      </c>
      <c r="S71" s="128">
        <f>SUM(S69:S70)</f>
        <v>254855422.95999998</v>
      </c>
      <c r="T71" s="128">
        <f t="shared" ref="T71:AE71" si="41">SUM(T69:T70)</f>
        <v>254855422.95999998</v>
      </c>
      <c r="U71" s="128">
        <f t="shared" si="41"/>
        <v>258361150.95999998</v>
      </c>
      <c r="V71" s="128">
        <f t="shared" si="41"/>
        <v>260000217.44999999</v>
      </c>
      <c r="W71" s="128">
        <f t="shared" si="41"/>
        <v>260190880.53</v>
      </c>
      <c r="X71" s="128">
        <f t="shared" si="41"/>
        <v>261505379.56</v>
      </c>
      <c r="Y71" s="128">
        <f t="shared" si="41"/>
        <v>261805519.83000001</v>
      </c>
      <c r="Z71" s="128">
        <f t="shared" si="41"/>
        <v>262915077.65000001</v>
      </c>
      <c r="AA71" s="128">
        <f t="shared" si="41"/>
        <v>262893871.74000001</v>
      </c>
      <c r="AB71" s="128">
        <f t="shared" si="41"/>
        <v>256660247.28</v>
      </c>
      <c r="AC71" s="128">
        <f t="shared" si="41"/>
        <v>256700296.82999998</v>
      </c>
      <c r="AD71" s="128">
        <f t="shared" si="41"/>
        <v>256781858.65000001</v>
      </c>
      <c r="AE71" s="128">
        <f t="shared" si="41"/>
        <v>261367699.36000001</v>
      </c>
      <c r="AF71" s="128"/>
      <c r="AG71" s="290">
        <f>SUM(AG69:AG70)</f>
        <v>259231790.38333333</v>
      </c>
      <c r="AJ71" s="290">
        <f>AE71</f>
        <v>261367699.36000001</v>
      </c>
      <c r="AK71" s="290">
        <f t="shared" si="2"/>
        <v>259231790.38333333</v>
      </c>
      <c r="AL71" s="128">
        <f>AE71</f>
        <v>261367699.36000001</v>
      </c>
      <c r="AM71" s="128">
        <f>SUM(AM69:AM70)</f>
        <v>265084027.38598654</v>
      </c>
      <c r="AN71" s="128">
        <f>SUM(AN69:AN70)</f>
        <v>269859778.91461247</v>
      </c>
      <c r="AO71" s="128">
        <f t="shared" ref="AO71:AP71" si="42">SUM(AO69:AO70)</f>
        <v>276885974.97326344</v>
      </c>
      <c r="AP71" s="128">
        <f t="shared" si="42"/>
        <v>285915147.40764719</v>
      </c>
      <c r="AR71" s="128">
        <f t="shared" si="3"/>
        <v>276885974.97326344</v>
      </c>
      <c r="AS71" s="1013">
        <f>SUM(AS69:AS70)</f>
        <v>15518275.613263447</v>
      </c>
      <c r="AT71" s="274">
        <f t="shared" si="25"/>
        <v>64</v>
      </c>
      <c r="AU71" s="274">
        <f t="shared" si="26"/>
        <v>59</v>
      </c>
      <c r="AV71" s="231">
        <f>+AS71-'Rate Base'!AW71</f>
        <v>15518275.613263447</v>
      </c>
      <c r="AW71" s="111"/>
      <c r="AX71" s="111"/>
      <c r="AY71" s="111" t="s">
        <v>281</v>
      </c>
      <c r="AZ71" s="111"/>
      <c r="BA71" s="128">
        <f>AJ71</f>
        <v>261367699.36000001</v>
      </c>
      <c r="BB71" s="128">
        <f>AK71</f>
        <v>259231790.38333333</v>
      </c>
      <c r="BC71" s="103">
        <f>BB71-BA71</f>
        <v>-2135908.9766666889</v>
      </c>
    </row>
    <row r="72" spans="1:55">
      <c r="A72" s="318">
        <f t="shared" si="30"/>
        <v>1001</v>
      </c>
      <c r="B72" s="111"/>
      <c r="C72" s="111"/>
      <c r="D72" s="111"/>
      <c r="E72" s="111"/>
      <c r="F72" s="111"/>
      <c r="G72" s="111"/>
      <c r="AM72" s="17"/>
      <c r="AN72" s="17"/>
      <c r="AO72" s="17"/>
      <c r="AP72" s="17"/>
      <c r="AR72" s="17">
        <f t="shared" si="3"/>
        <v>0</v>
      </c>
      <c r="AT72" s="274">
        <f t="shared" si="25"/>
        <v>65</v>
      </c>
      <c r="AU72" s="274">
        <f t="shared" si="26"/>
        <v>60</v>
      </c>
      <c r="AV72" s="231">
        <f>+AS72-'Rate Base'!AW72</f>
        <v>0</v>
      </c>
      <c r="AW72" s="111"/>
      <c r="AX72" s="111"/>
      <c r="AY72" s="111"/>
      <c r="AZ72" s="111"/>
      <c r="BA72" s="128"/>
    </row>
    <row r="73" spans="1:55">
      <c r="A73" s="318">
        <f t="shared" si="30"/>
        <v>1002</v>
      </c>
      <c r="B73" s="111" t="s">
        <v>381</v>
      </c>
      <c r="C73" s="111" t="s">
        <v>382</v>
      </c>
      <c r="D73" s="111"/>
      <c r="E73" s="111"/>
      <c r="F73" s="111"/>
      <c r="G73" s="111"/>
      <c r="AM73" s="17"/>
      <c r="AN73" s="17"/>
      <c r="AO73" s="17"/>
      <c r="AP73" s="17"/>
      <c r="AR73" s="17">
        <f t="shared" si="3"/>
        <v>0</v>
      </c>
      <c r="AT73" s="274">
        <f t="shared" si="25"/>
        <v>66</v>
      </c>
      <c r="AU73" s="274">
        <f t="shared" si="26"/>
        <v>61</v>
      </c>
      <c r="AV73" s="231" t="e">
        <f>+AS73-'Rate Base'!AW73</f>
        <v>#VALUE!</v>
      </c>
      <c r="AW73" s="111" t="s">
        <v>381</v>
      </c>
      <c r="AX73" s="111" t="s">
        <v>382</v>
      </c>
      <c r="AY73" s="111"/>
      <c r="AZ73" s="111"/>
      <c r="BA73" s="128"/>
    </row>
    <row r="74" spans="1:55">
      <c r="A74" s="318">
        <f t="shared" si="30"/>
        <v>1003</v>
      </c>
      <c r="B74" s="111"/>
      <c r="C74" s="111"/>
      <c r="D74" s="111" t="s">
        <v>33</v>
      </c>
      <c r="E74" s="111"/>
      <c r="F74" s="111"/>
      <c r="G74" s="111"/>
      <c r="H74" s="128">
        <v>931110.81</v>
      </c>
      <c r="I74" s="128">
        <v>931110.81</v>
      </c>
      <c r="J74" s="128">
        <v>931110.81</v>
      </c>
      <c r="K74" s="128">
        <v>931110.81</v>
      </c>
      <c r="L74" s="128">
        <v>931110.81</v>
      </c>
      <c r="M74" s="128">
        <v>931110.81</v>
      </c>
      <c r="N74" s="128">
        <v>931110.81</v>
      </c>
      <c r="O74" s="128">
        <v>931110.81</v>
      </c>
      <c r="P74" s="128">
        <v>931110.81</v>
      </c>
      <c r="Q74" s="128">
        <v>931110.81</v>
      </c>
      <c r="R74" s="128">
        <v>931110.81</v>
      </c>
      <c r="S74" s="128">
        <v>931101.69</v>
      </c>
      <c r="T74" s="128">
        <v>931101.69</v>
      </c>
      <c r="U74" s="128">
        <v>931101.69</v>
      </c>
      <c r="V74" s="128">
        <v>931101.69000000006</v>
      </c>
      <c r="W74" s="128">
        <v>931101.69</v>
      </c>
      <c r="X74" s="128">
        <v>931101.69</v>
      </c>
      <c r="Y74" s="128">
        <v>931101.69000000006</v>
      </c>
      <c r="Z74" s="128">
        <v>931101.69000000006</v>
      </c>
      <c r="AA74" s="128">
        <v>931110.81</v>
      </c>
      <c r="AB74" s="128">
        <v>931101.69000000006</v>
      </c>
      <c r="AC74" s="128">
        <v>931101.69</v>
      </c>
      <c r="AD74" s="128">
        <v>931101.69</v>
      </c>
      <c r="AE74" s="128">
        <v>931101.69</v>
      </c>
      <c r="AF74" s="128"/>
      <c r="AG74" s="290">
        <f>(SUM(T74:AD74)+(0.5*AE74)+(0.5*S74))/12</f>
        <v>931102.45000000019</v>
      </c>
      <c r="AJ74" s="290">
        <f>AE74</f>
        <v>931101.69</v>
      </c>
      <c r="AK74" s="290">
        <f t="shared" si="2"/>
        <v>931102.45000000019</v>
      </c>
      <c r="AL74" s="128">
        <f>AE74</f>
        <v>931101.69</v>
      </c>
      <c r="AM74" s="128">
        <f>+'RB FORECAST'!AJ76</f>
        <v>931101.68999999983</v>
      </c>
      <c r="AN74" s="128">
        <f>+'RB FORECAST'!AG76</f>
        <v>931101.69</v>
      </c>
      <c r="AO74" s="128">
        <f>+'RB FORECAST'!BA76</f>
        <v>931101.68999999983</v>
      </c>
      <c r="AP74" s="128">
        <f>+'RB FORECAST'!AW76</f>
        <v>931101.69</v>
      </c>
      <c r="AR74" s="128">
        <f t="shared" si="3"/>
        <v>931101.68999999983</v>
      </c>
      <c r="AS74" s="1013">
        <f>AR74-AE74</f>
        <v>0</v>
      </c>
      <c r="AT74" s="274">
        <f t="shared" si="25"/>
        <v>67</v>
      </c>
      <c r="AU74" s="274">
        <f t="shared" si="26"/>
        <v>62</v>
      </c>
      <c r="AV74" s="231">
        <f>+AS74-'Rate Base'!AW74</f>
        <v>0</v>
      </c>
      <c r="AW74" s="111"/>
      <c r="AX74" s="111"/>
      <c r="AY74" s="111" t="s">
        <v>33</v>
      </c>
      <c r="AZ74" s="111"/>
      <c r="BA74" s="128">
        <f>+AE74</f>
        <v>931101.69</v>
      </c>
      <c r="BB74" s="103">
        <f>AR74</f>
        <v>931101.68999999983</v>
      </c>
      <c r="BC74" s="103">
        <f>BB74-BA74</f>
        <v>0</v>
      </c>
    </row>
    <row r="75" spans="1:55">
      <c r="A75" s="318">
        <f t="shared" si="30"/>
        <v>1004</v>
      </c>
      <c r="B75" s="111"/>
      <c r="C75" s="111"/>
      <c r="D75" s="111" t="s">
        <v>15</v>
      </c>
      <c r="E75" s="111"/>
      <c r="F75" s="111"/>
      <c r="G75" s="111"/>
      <c r="H75" s="915">
        <v>14209172.609999999</v>
      </c>
      <c r="I75" s="915">
        <v>14209172.609999999</v>
      </c>
      <c r="J75" s="915">
        <v>14209172.609999999</v>
      </c>
      <c r="K75" s="915">
        <v>14170727.459999999</v>
      </c>
      <c r="L75" s="915">
        <v>14170727.459999999</v>
      </c>
      <c r="M75" s="915">
        <v>14170629.619999999</v>
      </c>
      <c r="N75" s="915">
        <v>14170629.619999999</v>
      </c>
      <c r="O75" s="915">
        <v>14170629.619999999</v>
      </c>
      <c r="P75" s="915">
        <v>14170629.619999999</v>
      </c>
      <c r="Q75" s="915">
        <v>14170629.619999999</v>
      </c>
      <c r="R75" s="915">
        <v>14170629.619999999</v>
      </c>
      <c r="S75" s="324">
        <v>14170629.620000001</v>
      </c>
      <c r="T75" s="324">
        <v>14170629.620000001</v>
      </c>
      <c r="U75" s="324">
        <v>14170629.620000001</v>
      </c>
      <c r="V75" s="324">
        <v>14170629.620000001</v>
      </c>
      <c r="W75" s="324">
        <v>14170536.740000002</v>
      </c>
      <c r="X75" s="324">
        <v>14198676.939999999</v>
      </c>
      <c r="Y75" s="324">
        <v>14198676.939999999</v>
      </c>
      <c r="Z75" s="324">
        <v>14217936.630000001</v>
      </c>
      <c r="AA75" s="324">
        <v>14191413.77</v>
      </c>
      <c r="AB75" s="324">
        <v>14191422.890000001</v>
      </c>
      <c r="AC75" s="324">
        <v>14191422.890000001</v>
      </c>
      <c r="AD75" s="324">
        <v>14185015.310000001</v>
      </c>
      <c r="AE75" s="324">
        <v>14185015.310000001</v>
      </c>
      <c r="AF75" s="324"/>
      <c r="AG75" s="1016">
        <f>(SUM(T75:AD75)+(0.5*AE75)+(0.5*S75))/12</f>
        <v>14186234.452916667</v>
      </c>
      <c r="AJ75" s="1016">
        <f>AE75</f>
        <v>14185015.310000001</v>
      </c>
      <c r="AK75" s="1016">
        <f t="shared" si="2"/>
        <v>14186234.452916667</v>
      </c>
      <c r="AL75" s="324">
        <f>AE75</f>
        <v>14185015.310000001</v>
      </c>
      <c r="AM75" s="128">
        <f>+'RB FORECAST'!AJ77</f>
        <v>14185015.310000001</v>
      </c>
      <c r="AN75" s="128">
        <f>+'RB FORECAST'!AG77</f>
        <v>14185015.310000001</v>
      </c>
      <c r="AO75" s="128">
        <f>+'RB FORECAST'!BA77</f>
        <v>14185015.310000001</v>
      </c>
      <c r="AP75" s="128">
        <f>+'RB FORECAST'!AW77</f>
        <v>14185015.310000001</v>
      </c>
      <c r="AR75" s="324">
        <f t="shared" si="3"/>
        <v>14185015.310000001</v>
      </c>
      <c r="AS75" s="1017">
        <f>AR75-AE75</f>
        <v>0</v>
      </c>
      <c r="AT75" s="274">
        <f t="shared" si="25"/>
        <v>68</v>
      </c>
      <c r="AU75" s="274">
        <f t="shared" si="26"/>
        <v>63</v>
      </c>
      <c r="AV75" s="231">
        <f>+AS75-'Rate Base'!AW75</f>
        <v>0</v>
      </c>
      <c r="AW75" s="111"/>
      <c r="AX75" s="111"/>
      <c r="AY75" s="111" t="s">
        <v>15</v>
      </c>
      <c r="AZ75" s="111"/>
      <c r="BA75" s="128">
        <f>+AE75</f>
        <v>14185015.310000001</v>
      </c>
      <c r="BB75" s="103">
        <f>AR75</f>
        <v>14185015.310000001</v>
      </c>
      <c r="BC75" s="103">
        <f>BB75-BA75</f>
        <v>0</v>
      </c>
    </row>
    <row r="76" spans="1:55">
      <c r="A76" s="318">
        <f t="shared" si="30"/>
        <v>1005</v>
      </c>
      <c r="B76" s="111"/>
      <c r="C76" s="111"/>
      <c r="D76" s="111" t="s">
        <v>281</v>
      </c>
      <c r="E76" s="111"/>
      <c r="F76" s="111"/>
      <c r="G76" s="111"/>
      <c r="H76" s="128">
        <f t="shared" ref="H76:R76" si="43">SUM(H74:H75)</f>
        <v>15140283.42</v>
      </c>
      <c r="I76" s="128">
        <f t="shared" si="43"/>
        <v>15140283.42</v>
      </c>
      <c r="J76" s="128">
        <f t="shared" si="43"/>
        <v>15140283.42</v>
      </c>
      <c r="K76" s="128">
        <f t="shared" si="43"/>
        <v>15101838.27</v>
      </c>
      <c r="L76" s="128">
        <f t="shared" si="43"/>
        <v>15101838.27</v>
      </c>
      <c r="M76" s="128">
        <f t="shared" si="43"/>
        <v>15101740.43</v>
      </c>
      <c r="N76" s="128">
        <f t="shared" si="43"/>
        <v>15101740.43</v>
      </c>
      <c r="O76" s="128">
        <f t="shared" si="43"/>
        <v>15101740.43</v>
      </c>
      <c r="P76" s="128">
        <f t="shared" si="43"/>
        <v>15101740.43</v>
      </c>
      <c r="Q76" s="128">
        <f t="shared" si="43"/>
        <v>15101740.43</v>
      </c>
      <c r="R76" s="128">
        <f t="shared" si="43"/>
        <v>15101740.43</v>
      </c>
      <c r="S76" s="128">
        <f>SUM(S74:S75)</f>
        <v>15101731.310000001</v>
      </c>
      <c r="T76" s="128">
        <f t="shared" ref="T76:AE76" si="44">SUM(T74:T75)</f>
        <v>15101731.310000001</v>
      </c>
      <c r="U76" s="128">
        <f t="shared" si="44"/>
        <v>15101731.310000001</v>
      </c>
      <c r="V76" s="128">
        <f t="shared" si="44"/>
        <v>15101731.310000001</v>
      </c>
      <c r="W76" s="128">
        <f t="shared" si="44"/>
        <v>15101638.430000002</v>
      </c>
      <c r="X76" s="128">
        <f t="shared" si="44"/>
        <v>15129778.629999999</v>
      </c>
      <c r="Y76" s="128">
        <f t="shared" si="44"/>
        <v>15129778.629999999</v>
      </c>
      <c r="Z76" s="128">
        <f t="shared" si="44"/>
        <v>15149038.32</v>
      </c>
      <c r="AA76" s="128">
        <f t="shared" si="44"/>
        <v>15122524.58</v>
      </c>
      <c r="AB76" s="128">
        <f t="shared" si="44"/>
        <v>15122524.58</v>
      </c>
      <c r="AC76" s="128">
        <f t="shared" si="44"/>
        <v>15122524.58</v>
      </c>
      <c r="AD76" s="128">
        <f t="shared" si="44"/>
        <v>15116117</v>
      </c>
      <c r="AE76" s="128">
        <f t="shared" si="44"/>
        <v>15116117</v>
      </c>
      <c r="AF76" s="128"/>
      <c r="AG76" s="290">
        <f>SUM(AG74:AG75)</f>
        <v>15117336.902916666</v>
      </c>
      <c r="AJ76" s="290">
        <f>AE76</f>
        <v>15116117</v>
      </c>
      <c r="AK76" s="290">
        <f t="shared" si="2"/>
        <v>15117336.902916666</v>
      </c>
      <c r="AL76" s="128">
        <f>AE76</f>
        <v>15116117</v>
      </c>
      <c r="AM76" s="128">
        <f>SUM(AM74:AM75)</f>
        <v>15116117</v>
      </c>
      <c r="AN76" s="128">
        <f>SUM(AN74:AN75)</f>
        <v>15116117</v>
      </c>
      <c r="AO76" s="128">
        <f t="shared" ref="AO76:AP76" si="45">SUM(AO74:AO75)</f>
        <v>15116117</v>
      </c>
      <c r="AP76" s="128">
        <f t="shared" si="45"/>
        <v>15116117</v>
      </c>
      <c r="AR76" s="128">
        <f t="shared" si="3"/>
        <v>15116117</v>
      </c>
      <c r="AS76" s="1013">
        <f>SUM(AS74:AS75)</f>
        <v>0</v>
      </c>
      <c r="AT76" s="274">
        <f t="shared" si="25"/>
        <v>69</v>
      </c>
      <c r="AU76" s="274">
        <f t="shared" si="26"/>
        <v>64</v>
      </c>
      <c r="AV76" s="231">
        <f>+AS76-'Rate Base'!AW76</f>
        <v>0</v>
      </c>
      <c r="AW76" s="111"/>
      <c r="AX76" s="111"/>
      <c r="AY76" s="111" t="s">
        <v>281</v>
      </c>
      <c r="AZ76" s="111"/>
      <c r="BA76" s="128">
        <f>AJ76</f>
        <v>15116117</v>
      </c>
      <c r="BB76" s="128">
        <f>AK76</f>
        <v>15117336.902916666</v>
      </c>
      <c r="BC76" s="103">
        <f>BB76-BA76</f>
        <v>1219.9029166661203</v>
      </c>
    </row>
    <row r="77" spans="1:55">
      <c r="A77" s="318">
        <f t="shared" si="30"/>
        <v>1006</v>
      </c>
      <c r="B77" s="111"/>
      <c r="C77" s="111"/>
      <c r="D77" s="111"/>
      <c r="E77" s="111"/>
      <c r="F77" s="111"/>
      <c r="G77" s="111"/>
      <c r="AM77" s="17"/>
      <c r="AN77" s="17"/>
      <c r="AO77" s="17"/>
      <c r="AP77" s="17"/>
      <c r="AR77" s="17">
        <f t="shared" si="3"/>
        <v>0</v>
      </c>
      <c r="AT77" s="274">
        <f t="shared" si="25"/>
        <v>70</v>
      </c>
      <c r="AU77" s="274">
        <f t="shared" si="26"/>
        <v>65</v>
      </c>
      <c r="AV77" s="231">
        <f>+AS77-'Rate Base'!AW77</f>
        <v>0</v>
      </c>
      <c r="AW77" s="111"/>
      <c r="AX77" s="111"/>
      <c r="AY77" s="111"/>
      <c r="AZ77" s="111"/>
      <c r="BA77" s="128"/>
    </row>
    <row r="78" spans="1:55">
      <c r="A78" s="318">
        <f t="shared" si="30"/>
        <v>1007</v>
      </c>
      <c r="B78" s="111" t="s">
        <v>383</v>
      </c>
      <c r="C78" s="111" t="s">
        <v>361</v>
      </c>
      <c r="D78" s="111"/>
      <c r="E78" s="111"/>
      <c r="F78" s="111"/>
      <c r="G78" s="111"/>
      <c r="AM78" s="17"/>
      <c r="AN78" s="17"/>
      <c r="AO78" s="17"/>
      <c r="AP78" s="17"/>
      <c r="AR78" s="17">
        <f t="shared" si="3"/>
        <v>0</v>
      </c>
      <c r="AT78" s="274">
        <f t="shared" si="25"/>
        <v>71</v>
      </c>
      <c r="AU78" s="274">
        <f t="shared" si="26"/>
        <v>66</v>
      </c>
      <c r="AV78" s="231">
        <f>+AS78-'Rate Base'!AW78</f>
        <v>-387</v>
      </c>
      <c r="AW78" s="111" t="s">
        <v>383</v>
      </c>
      <c r="AX78" s="111" t="s">
        <v>361</v>
      </c>
      <c r="AY78" s="111"/>
      <c r="AZ78" s="111"/>
      <c r="BA78" s="128"/>
    </row>
    <row r="79" spans="1:55">
      <c r="A79" s="318">
        <f t="shared" si="30"/>
        <v>1008</v>
      </c>
      <c r="B79" s="111"/>
      <c r="C79" s="111"/>
      <c r="D79" s="111" t="s">
        <v>33</v>
      </c>
      <c r="E79" s="111"/>
      <c r="F79" s="111"/>
      <c r="G79" s="111"/>
      <c r="H79" s="128">
        <v>57111.42</v>
      </c>
      <c r="I79" s="128">
        <v>57111.42</v>
      </c>
      <c r="J79" s="128">
        <v>57111.42</v>
      </c>
      <c r="K79" s="128">
        <v>57111.42</v>
      </c>
      <c r="L79" s="128">
        <v>57111.42</v>
      </c>
      <c r="M79" s="128">
        <v>57111.42</v>
      </c>
      <c r="N79" s="128">
        <v>57111.42</v>
      </c>
      <c r="O79" s="128">
        <v>57111.42</v>
      </c>
      <c r="P79" s="128">
        <v>57111.42</v>
      </c>
      <c r="Q79" s="128">
        <v>57111.42</v>
      </c>
      <c r="R79" s="128">
        <v>57111.42</v>
      </c>
      <c r="S79" s="128">
        <v>57111.42</v>
      </c>
      <c r="T79" s="128">
        <v>57111.42</v>
      </c>
      <c r="U79" s="128">
        <v>57111.42</v>
      </c>
      <c r="V79" s="128">
        <v>57111.42</v>
      </c>
      <c r="W79" s="128">
        <v>57111.42</v>
      </c>
      <c r="X79" s="128">
        <v>57111.42</v>
      </c>
      <c r="Y79" s="128">
        <v>57111.42</v>
      </c>
      <c r="Z79" s="128">
        <v>57111.42</v>
      </c>
      <c r="AA79" s="128">
        <v>57111.42</v>
      </c>
      <c r="AB79" s="128">
        <v>57111.42</v>
      </c>
      <c r="AC79" s="128">
        <v>57111.42</v>
      </c>
      <c r="AD79" s="128">
        <v>57111.42</v>
      </c>
      <c r="AE79" s="128">
        <v>57111.42</v>
      </c>
      <c r="AF79" s="128"/>
      <c r="AG79" s="290">
        <f>(SUM(T79:AD79)+(0.5*AE79)+(0.5*S79))/12</f>
        <v>57111.419999999991</v>
      </c>
      <c r="AJ79" s="290">
        <f>AE79</f>
        <v>57111.42</v>
      </c>
      <c r="AK79" s="290">
        <f t="shared" ref="AK79:AK143" si="46">AG79</f>
        <v>57111.419999999991</v>
      </c>
      <c r="AL79" s="128">
        <f>AE79</f>
        <v>57111.42</v>
      </c>
      <c r="AM79" s="128">
        <f>+'RB FORECAST'!AJ81</f>
        <v>57111.419999999991</v>
      </c>
      <c r="AN79" s="128">
        <f>+'RB FORECAST'!AG81</f>
        <v>57111.42</v>
      </c>
      <c r="AO79" s="128">
        <f>+'RB FORECAST'!BA81</f>
        <v>57111.419999999991</v>
      </c>
      <c r="AP79" s="128">
        <f>+'RB FORECAST'!AW81</f>
        <v>57111.42</v>
      </c>
      <c r="AR79" s="128">
        <f t="shared" ref="AR79:AR142" si="47">HLOOKUP($AR$8,RateBaseScenarios,AT79,FALSE)</f>
        <v>57111.419999999991</v>
      </c>
      <c r="AS79" s="1013">
        <f>AR79-AE79</f>
        <v>0</v>
      </c>
      <c r="AT79" s="274">
        <f t="shared" si="25"/>
        <v>72</v>
      </c>
      <c r="AU79" s="274">
        <f t="shared" si="26"/>
        <v>67</v>
      </c>
      <c r="AV79" s="231">
        <f>+AS79-'Rate Base'!AW79</f>
        <v>0</v>
      </c>
      <c r="AW79" s="111"/>
      <c r="AX79" s="111"/>
      <c r="AY79" s="111" t="s">
        <v>33</v>
      </c>
      <c r="AZ79" s="111"/>
      <c r="BA79" s="128">
        <f>+AE79</f>
        <v>57111.42</v>
      </c>
      <c r="BB79" s="103">
        <f>AR79</f>
        <v>57111.419999999991</v>
      </c>
      <c r="BC79" s="103">
        <f>BB79-BA79</f>
        <v>0</v>
      </c>
    </row>
    <row r="80" spans="1:55">
      <c r="A80" s="318">
        <f t="shared" si="30"/>
        <v>1009</v>
      </c>
      <c r="B80" s="111"/>
      <c r="C80" s="111"/>
      <c r="D80" s="111" t="s">
        <v>15</v>
      </c>
      <c r="E80" s="111"/>
      <c r="F80" s="111"/>
      <c r="G80" s="111"/>
      <c r="H80" s="915">
        <v>1321778.75</v>
      </c>
      <c r="I80" s="915">
        <v>1323522.05</v>
      </c>
      <c r="J80" s="915">
        <v>1322650.4000000001</v>
      </c>
      <c r="K80" s="915">
        <v>1323584.9500000002</v>
      </c>
      <c r="L80" s="915">
        <v>1323793.19</v>
      </c>
      <c r="M80" s="915">
        <v>1325407.32</v>
      </c>
      <c r="N80" s="915">
        <v>1325454.04</v>
      </c>
      <c r="O80" s="915">
        <v>1337815.3800000001</v>
      </c>
      <c r="P80" s="915">
        <v>1337815.3800000001</v>
      </c>
      <c r="Q80" s="915">
        <v>1335331.25</v>
      </c>
      <c r="R80" s="915">
        <v>1335331.25</v>
      </c>
      <c r="S80" s="324">
        <v>1372934.9500000002</v>
      </c>
      <c r="T80" s="324">
        <v>1372934.9500000002</v>
      </c>
      <c r="U80" s="324">
        <v>1372934.9500000002</v>
      </c>
      <c r="V80" s="324">
        <v>1372934.9500000002</v>
      </c>
      <c r="W80" s="324">
        <v>1372934.9500000002</v>
      </c>
      <c r="X80" s="324">
        <v>1372934.9500000002</v>
      </c>
      <c r="Y80" s="324">
        <v>1372934.9500000002</v>
      </c>
      <c r="Z80" s="324">
        <v>1372934.9500000002</v>
      </c>
      <c r="AA80" s="324">
        <v>1372934.9500000002</v>
      </c>
      <c r="AB80" s="324">
        <v>1372934.9500000002</v>
      </c>
      <c r="AC80" s="324">
        <v>1372934.9500000002</v>
      </c>
      <c r="AD80" s="324">
        <v>1372934.9500000002</v>
      </c>
      <c r="AE80" s="324">
        <v>1036620.7399999999</v>
      </c>
      <c r="AF80" s="324"/>
      <c r="AG80" s="1016">
        <f>(SUM(T80:AD80)+(0.5*AE80)+(0.5*S80))/12</f>
        <v>1358921.8579166664</v>
      </c>
      <c r="AJ80" s="1016">
        <f>AE80</f>
        <v>1036620.7399999999</v>
      </c>
      <c r="AK80" s="1016">
        <f t="shared" si="46"/>
        <v>1358921.8579166664</v>
      </c>
      <c r="AL80" s="324">
        <f>AE80</f>
        <v>1036620.7399999999</v>
      </c>
      <c r="AM80" s="128">
        <f>+'RB FORECAST'!AJ82</f>
        <v>1036620.7399999999</v>
      </c>
      <c r="AN80" s="128">
        <f>+'RB FORECAST'!AG82</f>
        <v>1036620.7399999999</v>
      </c>
      <c r="AO80" s="128">
        <f>+'RB FORECAST'!BA82</f>
        <v>1036620.7399999999</v>
      </c>
      <c r="AP80" s="128">
        <f>+'RB FORECAST'!AW82</f>
        <v>1036620.7399999999</v>
      </c>
      <c r="AR80" s="324">
        <f t="shared" si="47"/>
        <v>1036620.7399999999</v>
      </c>
      <c r="AS80" s="1017">
        <f>AR80-AE80</f>
        <v>0</v>
      </c>
      <c r="AT80" s="274">
        <f t="shared" si="25"/>
        <v>73</v>
      </c>
      <c r="AU80" s="274">
        <f t="shared" si="26"/>
        <v>68</v>
      </c>
      <c r="AV80" s="231">
        <f>+AS80-'Rate Base'!AW80</f>
        <v>0</v>
      </c>
      <c r="AW80" s="111"/>
      <c r="AX80" s="111"/>
      <c r="AY80" s="111" t="s">
        <v>15</v>
      </c>
      <c r="AZ80" s="111"/>
      <c r="BA80" s="128">
        <f>+AE80</f>
        <v>1036620.7399999999</v>
      </c>
      <c r="BB80" s="103">
        <f>AR80</f>
        <v>1036620.7399999999</v>
      </c>
      <c r="BC80" s="103">
        <f>BB80-BA80</f>
        <v>0</v>
      </c>
    </row>
    <row r="81" spans="1:55">
      <c r="A81" s="318">
        <f t="shared" si="30"/>
        <v>1010</v>
      </c>
      <c r="B81" s="111"/>
      <c r="C81" s="111"/>
      <c r="D81" s="111" t="s">
        <v>281</v>
      </c>
      <c r="E81" s="111"/>
      <c r="F81" s="111"/>
      <c r="G81" s="111"/>
      <c r="H81" s="128">
        <f t="shared" ref="H81:R81" si="48">SUM(H79:H80)</f>
        <v>1378890.17</v>
      </c>
      <c r="I81" s="128">
        <f t="shared" si="48"/>
        <v>1380633.47</v>
      </c>
      <c r="J81" s="128">
        <f t="shared" si="48"/>
        <v>1379761.82</v>
      </c>
      <c r="K81" s="128">
        <f t="shared" si="48"/>
        <v>1380696.37</v>
      </c>
      <c r="L81" s="128">
        <f t="shared" si="48"/>
        <v>1380904.6099999999</v>
      </c>
      <c r="M81" s="128">
        <f t="shared" si="48"/>
        <v>1382518.74</v>
      </c>
      <c r="N81" s="128">
        <f t="shared" si="48"/>
        <v>1382565.46</v>
      </c>
      <c r="O81" s="128">
        <f t="shared" si="48"/>
        <v>1394926.8</v>
      </c>
      <c r="P81" s="128">
        <f t="shared" si="48"/>
        <v>1394926.8</v>
      </c>
      <c r="Q81" s="128">
        <f t="shared" si="48"/>
        <v>1392442.67</v>
      </c>
      <c r="R81" s="128">
        <f t="shared" si="48"/>
        <v>1392442.67</v>
      </c>
      <c r="S81" s="128">
        <f>SUM(S79:S80)</f>
        <v>1430046.37</v>
      </c>
      <c r="T81" s="128">
        <f t="shared" ref="T81:AE81" si="49">SUM(T79:T80)</f>
        <v>1430046.37</v>
      </c>
      <c r="U81" s="128">
        <f t="shared" si="49"/>
        <v>1430046.37</v>
      </c>
      <c r="V81" s="128">
        <f t="shared" si="49"/>
        <v>1430046.37</v>
      </c>
      <c r="W81" s="128">
        <f t="shared" si="49"/>
        <v>1430046.37</v>
      </c>
      <c r="X81" s="128">
        <f t="shared" si="49"/>
        <v>1430046.37</v>
      </c>
      <c r="Y81" s="128">
        <f t="shared" si="49"/>
        <v>1430046.37</v>
      </c>
      <c r="Z81" s="128">
        <f t="shared" si="49"/>
        <v>1430046.37</v>
      </c>
      <c r="AA81" s="128">
        <f t="shared" si="49"/>
        <v>1430046.37</v>
      </c>
      <c r="AB81" s="128">
        <f t="shared" si="49"/>
        <v>1430046.37</v>
      </c>
      <c r="AC81" s="128">
        <f t="shared" si="49"/>
        <v>1430046.37</v>
      </c>
      <c r="AD81" s="128">
        <f t="shared" si="49"/>
        <v>1430046.37</v>
      </c>
      <c r="AE81" s="128">
        <f t="shared" si="49"/>
        <v>1093732.1599999999</v>
      </c>
      <c r="AF81" s="128"/>
      <c r="AG81" s="290">
        <f>SUM(AG79:AG80)</f>
        <v>1416033.2779166664</v>
      </c>
      <c r="AJ81" s="290">
        <f>AE81</f>
        <v>1093732.1599999999</v>
      </c>
      <c r="AK81" s="290">
        <f t="shared" si="46"/>
        <v>1416033.2779166664</v>
      </c>
      <c r="AL81" s="128">
        <f>AE81</f>
        <v>1093732.1599999999</v>
      </c>
      <c r="AM81" s="128">
        <f>SUM(AM79:AM80)</f>
        <v>1093732.1599999999</v>
      </c>
      <c r="AN81" s="128">
        <f>SUM(AN79:AN80)</f>
        <v>1093732.1599999999</v>
      </c>
      <c r="AO81" s="128">
        <f t="shared" ref="AO81:AP81" si="50">SUM(AO79:AO80)</f>
        <v>1093732.1599999999</v>
      </c>
      <c r="AP81" s="128">
        <f t="shared" si="50"/>
        <v>1093732.1599999999</v>
      </c>
      <c r="AR81" s="128">
        <f t="shared" si="47"/>
        <v>1093732.1599999999</v>
      </c>
      <c r="AS81" s="1013">
        <f>SUM(AS79:AS80)</f>
        <v>0</v>
      </c>
      <c r="AT81" s="274">
        <f t="shared" si="25"/>
        <v>74</v>
      </c>
      <c r="AU81" s="274">
        <f t="shared" si="26"/>
        <v>69</v>
      </c>
      <c r="AV81" s="231">
        <f>+AS81-'Rate Base'!AW81</f>
        <v>0</v>
      </c>
      <c r="AW81" s="111"/>
      <c r="AX81" s="111"/>
      <c r="AY81" s="111" t="s">
        <v>281</v>
      </c>
      <c r="AZ81" s="111"/>
      <c r="BA81" s="128">
        <f>AJ81</f>
        <v>1093732.1599999999</v>
      </c>
      <c r="BB81" s="128">
        <f>AK81</f>
        <v>1416033.2779166664</v>
      </c>
      <c r="BC81" s="103">
        <f>BB81-BA81</f>
        <v>322301.11791666644</v>
      </c>
    </row>
    <row r="82" spans="1:55">
      <c r="A82" s="318">
        <f t="shared" si="30"/>
        <v>1011</v>
      </c>
      <c r="B82" s="111"/>
      <c r="C82" s="111"/>
      <c r="D82" s="111"/>
      <c r="E82" s="111"/>
      <c r="F82" s="111"/>
      <c r="G82" s="111"/>
      <c r="AM82" s="17"/>
      <c r="AN82" s="17"/>
      <c r="AO82" s="17"/>
      <c r="AP82" s="17"/>
      <c r="AR82" s="17">
        <f t="shared" si="47"/>
        <v>0</v>
      </c>
      <c r="AT82" s="274">
        <f t="shared" si="25"/>
        <v>75</v>
      </c>
      <c r="AU82" s="274">
        <f t="shared" si="26"/>
        <v>70</v>
      </c>
      <c r="AV82" s="231">
        <f>+AS82-'Rate Base'!AW82</f>
        <v>0</v>
      </c>
      <c r="AW82" s="111"/>
      <c r="AX82" s="111"/>
      <c r="AY82" s="111"/>
      <c r="AZ82" s="111"/>
      <c r="BA82" s="128"/>
    </row>
    <row r="83" spans="1:55">
      <c r="A83" s="318">
        <f t="shared" si="30"/>
        <v>1012</v>
      </c>
      <c r="B83" s="111" t="s">
        <v>507</v>
      </c>
      <c r="C83" s="111" t="s">
        <v>407</v>
      </c>
      <c r="D83" s="111"/>
      <c r="E83" s="111"/>
      <c r="F83" s="111"/>
      <c r="G83" s="111"/>
      <c r="AM83" s="17"/>
      <c r="AN83" s="17"/>
      <c r="AO83" s="17"/>
      <c r="AP83" s="17"/>
      <c r="AR83" s="17">
        <f t="shared" si="47"/>
        <v>0</v>
      </c>
      <c r="AT83" s="274">
        <f t="shared" si="25"/>
        <v>76</v>
      </c>
      <c r="AU83" s="274">
        <f t="shared" si="26"/>
        <v>71</v>
      </c>
      <c r="AV83" s="231">
        <f>+AS83-'Rate Base'!AW83</f>
        <v>-388</v>
      </c>
      <c r="AW83" s="189">
        <v>388</v>
      </c>
      <c r="AX83" s="111" t="s">
        <v>407</v>
      </c>
      <c r="AY83" s="111"/>
      <c r="AZ83" s="111"/>
      <c r="BA83" s="128"/>
    </row>
    <row r="84" spans="1:55">
      <c r="A84" s="318">
        <f t="shared" si="30"/>
        <v>1013</v>
      </c>
      <c r="B84" s="111"/>
      <c r="C84" s="111"/>
      <c r="D84" s="111" t="s">
        <v>33</v>
      </c>
      <c r="E84" s="111"/>
      <c r="F84" s="111"/>
      <c r="G84" s="111"/>
      <c r="H84" s="128">
        <v>0</v>
      </c>
      <c r="I84" s="128">
        <v>0</v>
      </c>
      <c r="J84" s="128">
        <v>0</v>
      </c>
      <c r="K84" s="128">
        <v>0</v>
      </c>
      <c r="L84" s="128">
        <v>0</v>
      </c>
      <c r="M84" s="128">
        <v>0</v>
      </c>
      <c r="N84" s="128">
        <v>0</v>
      </c>
      <c r="O84" s="128">
        <v>0</v>
      </c>
      <c r="P84" s="128">
        <v>0</v>
      </c>
      <c r="Q84" s="128">
        <v>0</v>
      </c>
      <c r="R84" s="128">
        <v>0</v>
      </c>
      <c r="S84" s="128">
        <v>0</v>
      </c>
      <c r="T84" s="128">
        <v>0</v>
      </c>
      <c r="U84" s="128">
        <v>0</v>
      </c>
      <c r="V84" s="128">
        <v>0</v>
      </c>
      <c r="W84" s="128">
        <v>0</v>
      </c>
      <c r="X84" s="128">
        <v>0</v>
      </c>
      <c r="Y84" s="128">
        <v>0</v>
      </c>
      <c r="Z84" s="128">
        <v>0</v>
      </c>
      <c r="AA84" s="128">
        <v>0</v>
      </c>
      <c r="AB84" s="128">
        <v>0</v>
      </c>
      <c r="AC84" s="128">
        <v>0</v>
      </c>
      <c r="AD84" s="128">
        <v>0</v>
      </c>
      <c r="AE84" s="128">
        <v>0</v>
      </c>
      <c r="AF84" s="128"/>
      <c r="AG84" s="290">
        <f>(SUM(T84:AD84)+(0.5*AE84)+(0.5*S84))/12</f>
        <v>0</v>
      </c>
      <c r="AJ84" s="290">
        <f>AE84</f>
        <v>0</v>
      </c>
      <c r="AK84" s="290">
        <f t="shared" si="46"/>
        <v>0</v>
      </c>
      <c r="AL84" s="128">
        <f>AE84</f>
        <v>0</v>
      </c>
      <c r="AM84" s="128">
        <f>+'RB FORECAST'!AJ86</f>
        <v>0</v>
      </c>
      <c r="AN84" s="128">
        <f>+'RB FORECAST'!AG86</f>
        <v>0</v>
      </c>
      <c r="AO84" s="128">
        <f>+'RB FORECAST'!BA86</f>
        <v>0</v>
      </c>
      <c r="AP84" s="128">
        <f>+'RB FORECAST'!AW86</f>
        <v>0</v>
      </c>
      <c r="AR84" s="128">
        <f t="shared" si="47"/>
        <v>0</v>
      </c>
      <c r="AS84" s="1013">
        <f>AR84-AE84</f>
        <v>0</v>
      </c>
      <c r="AT84" s="274">
        <f t="shared" si="25"/>
        <v>77</v>
      </c>
      <c r="AU84" s="274">
        <f t="shared" si="26"/>
        <v>72</v>
      </c>
      <c r="AV84" s="231">
        <f>+AS84-'Rate Base'!AW84</f>
        <v>0</v>
      </c>
      <c r="AW84" s="111"/>
      <c r="AX84" s="111"/>
      <c r="AY84" s="111" t="s">
        <v>33</v>
      </c>
      <c r="AZ84" s="111"/>
      <c r="BA84" s="128">
        <f>+AE84</f>
        <v>0</v>
      </c>
      <c r="BB84" s="103">
        <f>AR84</f>
        <v>0</v>
      </c>
      <c r="BC84" s="103">
        <f>BB84-BA84</f>
        <v>0</v>
      </c>
    </row>
    <row r="85" spans="1:55">
      <c r="A85" s="318">
        <f t="shared" si="30"/>
        <v>1014</v>
      </c>
      <c r="B85" s="111"/>
      <c r="C85" s="111"/>
      <c r="D85" s="111" t="s">
        <v>15</v>
      </c>
      <c r="E85" s="111"/>
      <c r="F85" s="111"/>
      <c r="G85" s="111"/>
      <c r="H85" s="915">
        <v>347788</v>
      </c>
      <c r="I85" s="915">
        <v>347788</v>
      </c>
      <c r="J85" s="915">
        <v>347788</v>
      </c>
      <c r="K85" s="915">
        <v>347788</v>
      </c>
      <c r="L85" s="915">
        <v>347788</v>
      </c>
      <c r="M85" s="915">
        <v>347788</v>
      </c>
      <c r="N85" s="915">
        <v>347788</v>
      </c>
      <c r="O85" s="915">
        <v>347788</v>
      </c>
      <c r="P85" s="915">
        <v>347788</v>
      </c>
      <c r="Q85" s="915">
        <v>347788</v>
      </c>
      <c r="R85" s="915">
        <v>347788</v>
      </c>
      <c r="S85" s="324">
        <v>260972</v>
      </c>
      <c r="T85" s="324">
        <v>355445</v>
      </c>
      <c r="U85" s="324">
        <v>303130</v>
      </c>
      <c r="V85" s="324">
        <v>309948</v>
      </c>
      <c r="W85" s="324">
        <v>309948</v>
      </c>
      <c r="X85" s="324">
        <v>309948</v>
      </c>
      <c r="Y85" s="324">
        <v>309948</v>
      </c>
      <c r="Z85" s="324">
        <v>309948</v>
      </c>
      <c r="AA85" s="324">
        <v>309948</v>
      </c>
      <c r="AB85" s="324">
        <v>309948</v>
      </c>
      <c r="AC85" s="324">
        <v>309948</v>
      </c>
      <c r="AD85" s="324">
        <v>309948</v>
      </c>
      <c r="AE85" s="324">
        <v>309948</v>
      </c>
      <c r="AF85" s="324"/>
      <c r="AG85" s="1016">
        <f>(SUM(T85:AD85)+(0.5*AE85)+(0.5*S85))/12</f>
        <v>311130.58333333331</v>
      </c>
      <c r="AJ85" s="1016">
        <f>AE85</f>
        <v>309948</v>
      </c>
      <c r="AK85" s="1016">
        <f t="shared" si="46"/>
        <v>311130.58333333331</v>
      </c>
      <c r="AL85" s="324">
        <f>AE85</f>
        <v>309948</v>
      </c>
      <c r="AM85" s="128">
        <f>+'RB FORECAST'!AJ87</f>
        <v>309948</v>
      </c>
      <c r="AN85" s="128">
        <f>+'RB FORECAST'!AG87</f>
        <v>309948</v>
      </c>
      <c r="AO85" s="128">
        <f>+'RB FORECAST'!BA87</f>
        <v>309948</v>
      </c>
      <c r="AP85" s="128">
        <f>+'RB FORECAST'!AW87</f>
        <v>309948</v>
      </c>
      <c r="AR85" s="324">
        <f t="shared" si="47"/>
        <v>309948</v>
      </c>
      <c r="AS85" s="1017">
        <f>AR85-AE85</f>
        <v>0</v>
      </c>
      <c r="AT85" s="274">
        <f t="shared" si="25"/>
        <v>78</v>
      </c>
      <c r="AU85" s="274">
        <f t="shared" si="26"/>
        <v>73</v>
      </c>
      <c r="AV85" s="231">
        <f>+AS85-'Rate Base'!AW85</f>
        <v>0</v>
      </c>
      <c r="AW85" s="111"/>
      <c r="AX85" s="111"/>
      <c r="AY85" s="111" t="s">
        <v>15</v>
      </c>
      <c r="AZ85" s="111"/>
      <c r="BA85" s="128">
        <f>+AE85</f>
        <v>309948</v>
      </c>
      <c r="BB85" s="103">
        <f>AR85</f>
        <v>309948</v>
      </c>
      <c r="BC85" s="103">
        <f>BB85-BA85</f>
        <v>0</v>
      </c>
    </row>
    <row r="86" spans="1:55">
      <c r="A86" s="318">
        <f t="shared" si="30"/>
        <v>1015</v>
      </c>
      <c r="B86" s="111"/>
      <c r="C86" s="111"/>
      <c r="D86" s="111" t="s">
        <v>281</v>
      </c>
      <c r="E86" s="111"/>
      <c r="F86" s="111"/>
      <c r="G86" s="111"/>
      <c r="H86" s="128">
        <f t="shared" ref="H86:R86" si="51">SUM(H84:H85)</f>
        <v>347788</v>
      </c>
      <c r="I86" s="128">
        <f t="shared" si="51"/>
        <v>347788</v>
      </c>
      <c r="J86" s="128">
        <f t="shared" si="51"/>
        <v>347788</v>
      </c>
      <c r="K86" s="128">
        <f t="shared" si="51"/>
        <v>347788</v>
      </c>
      <c r="L86" s="128">
        <f t="shared" si="51"/>
        <v>347788</v>
      </c>
      <c r="M86" s="128">
        <f t="shared" si="51"/>
        <v>347788</v>
      </c>
      <c r="N86" s="128">
        <f t="shared" si="51"/>
        <v>347788</v>
      </c>
      <c r="O86" s="128">
        <f t="shared" si="51"/>
        <v>347788</v>
      </c>
      <c r="P86" s="128">
        <f t="shared" si="51"/>
        <v>347788</v>
      </c>
      <c r="Q86" s="128">
        <f t="shared" si="51"/>
        <v>347788</v>
      </c>
      <c r="R86" s="128">
        <f t="shared" si="51"/>
        <v>347788</v>
      </c>
      <c r="S86" s="128">
        <f>SUM(S84:S85)</f>
        <v>260972</v>
      </c>
      <c r="T86" s="128">
        <f t="shared" ref="T86:AE86" si="52">SUM(T84:T85)</f>
        <v>355445</v>
      </c>
      <c r="U86" s="128">
        <f t="shared" si="52"/>
        <v>303130</v>
      </c>
      <c r="V86" s="128">
        <f t="shared" si="52"/>
        <v>309948</v>
      </c>
      <c r="W86" s="128">
        <f t="shared" si="52"/>
        <v>309948</v>
      </c>
      <c r="X86" s="128">
        <f t="shared" si="52"/>
        <v>309948</v>
      </c>
      <c r="Y86" s="128">
        <f t="shared" si="52"/>
        <v>309948</v>
      </c>
      <c r="Z86" s="128">
        <f t="shared" si="52"/>
        <v>309948</v>
      </c>
      <c r="AA86" s="128">
        <f t="shared" si="52"/>
        <v>309948</v>
      </c>
      <c r="AB86" s="128">
        <f t="shared" si="52"/>
        <v>309948</v>
      </c>
      <c r="AC86" s="128">
        <f t="shared" si="52"/>
        <v>309948</v>
      </c>
      <c r="AD86" s="128">
        <f t="shared" si="52"/>
        <v>309948</v>
      </c>
      <c r="AE86" s="128">
        <f t="shared" si="52"/>
        <v>309948</v>
      </c>
      <c r="AF86" s="128"/>
      <c r="AG86" s="290">
        <f>SUM(AG84:AG85)</f>
        <v>311130.58333333331</v>
      </c>
      <c r="AJ86" s="290">
        <f>AE86</f>
        <v>309948</v>
      </c>
      <c r="AK86" s="290">
        <f t="shared" si="46"/>
        <v>311130.58333333331</v>
      </c>
      <c r="AL86" s="128">
        <f>AE86</f>
        <v>309948</v>
      </c>
      <c r="AM86" s="128">
        <f>+'RB FORECAST'!AJ88</f>
        <v>309948</v>
      </c>
      <c r="AN86" s="128">
        <f>+'RB FORECAST'!AG88</f>
        <v>309948</v>
      </c>
      <c r="AO86" s="128">
        <f>+'RB FORECAST'!BA88</f>
        <v>309948</v>
      </c>
      <c r="AP86" s="128">
        <f>+'RB FORECAST'!AW88</f>
        <v>309948</v>
      </c>
      <c r="AR86" s="128">
        <f t="shared" si="47"/>
        <v>309948</v>
      </c>
      <c r="AS86" s="1013">
        <f>AR86-AE86</f>
        <v>0</v>
      </c>
      <c r="AT86" s="274">
        <f t="shared" si="25"/>
        <v>79</v>
      </c>
      <c r="AU86" s="274">
        <f t="shared" si="26"/>
        <v>74</v>
      </c>
      <c r="AV86" s="231">
        <f>+AS86-'Rate Base'!AW86</f>
        <v>0</v>
      </c>
      <c r="AW86" s="111"/>
      <c r="AX86" s="111"/>
      <c r="AY86" s="111" t="s">
        <v>281</v>
      </c>
      <c r="AZ86" s="111"/>
      <c r="BA86" s="128">
        <f>AJ86</f>
        <v>309948</v>
      </c>
      <c r="BB86" s="128">
        <f>AK86</f>
        <v>311130.58333333331</v>
      </c>
      <c r="BC86" s="103">
        <f>BB86-BA86</f>
        <v>1182.5833333333139</v>
      </c>
    </row>
    <row r="87" spans="1:55">
      <c r="A87" s="318">
        <f t="shared" si="30"/>
        <v>1016</v>
      </c>
      <c r="B87" s="111"/>
      <c r="C87" s="111"/>
      <c r="D87" s="111"/>
      <c r="E87" s="111"/>
      <c r="F87" s="111"/>
      <c r="G87" s="111"/>
      <c r="H87" s="907"/>
      <c r="I87" s="907"/>
      <c r="J87" s="907"/>
      <c r="K87" s="907"/>
      <c r="L87" s="907"/>
      <c r="M87" s="907"/>
      <c r="N87" s="907"/>
      <c r="O87" s="907"/>
      <c r="P87" s="907"/>
      <c r="Q87" s="907"/>
      <c r="R87" s="907"/>
      <c r="S87" s="350"/>
      <c r="T87" s="350"/>
      <c r="U87" s="350"/>
      <c r="V87" s="350"/>
      <c r="W87" s="350"/>
      <c r="X87" s="350"/>
      <c r="Y87" s="350"/>
      <c r="Z87" s="350"/>
      <c r="AA87" s="350"/>
      <c r="AB87" s="350"/>
      <c r="AC87" s="350"/>
      <c r="AD87" s="350"/>
      <c r="AE87" s="350"/>
      <c r="AF87" s="350"/>
      <c r="AG87" s="758"/>
      <c r="AJ87" s="758"/>
      <c r="AK87" s="758"/>
      <c r="AL87" s="350"/>
      <c r="AM87" s="350"/>
      <c r="AN87" s="350"/>
      <c r="AO87" s="350"/>
      <c r="AP87" s="350"/>
      <c r="AR87" s="350">
        <f t="shared" si="47"/>
        <v>0</v>
      </c>
      <c r="AS87" s="1227"/>
      <c r="AT87" s="274">
        <f t="shared" si="25"/>
        <v>80</v>
      </c>
      <c r="AU87" s="274">
        <f t="shared" si="26"/>
        <v>75</v>
      </c>
      <c r="AV87" s="231">
        <f>+AS87-'Rate Base'!AW87</f>
        <v>0</v>
      </c>
      <c r="AW87" s="16"/>
      <c r="AX87" s="111"/>
      <c r="AY87" s="111"/>
      <c r="AZ87" s="111"/>
      <c r="BA87" s="128"/>
    </row>
    <row r="88" spans="1:55">
      <c r="A88" s="318">
        <f t="shared" si="30"/>
        <v>1017</v>
      </c>
      <c r="B88" s="111"/>
      <c r="C88" s="111" t="s">
        <v>384</v>
      </c>
      <c r="D88" s="111"/>
      <c r="E88" s="111"/>
      <c r="F88" s="111"/>
      <c r="G88" s="111"/>
      <c r="H88" s="128">
        <f t="shared" ref="H88:R88" si="53">H81+H76+H71+H66+H61+H56+H51+H40+H35+H86</f>
        <v>1488937970.5499997</v>
      </c>
      <c r="I88" s="128">
        <f t="shared" si="53"/>
        <v>1493865883.2699997</v>
      </c>
      <c r="J88" s="128">
        <f t="shared" si="53"/>
        <v>1495500951.5799999</v>
      </c>
      <c r="K88" s="128">
        <f t="shared" si="53"/>
        <v>1495573109.6199999</v>
      </c>
      <c r="L88" s="128">
        <f t="shared" si="53"/>
        <v>1497998076.45</v>
      </c>
      <c r="M88" s="128">
        <f t="shared" si="53"/>
        <v>1502449081.4199998</v>
      </c>
      <c r="N88" s="128">
        <f t="shared" si="53"/>
        <v>1516900024.7700002</v>
      </c>
      <c r="O88" s="128">
        <f t="shared" si="53"/>
        <v>1549797561.3599999</v>
      </c>
      <c r="P88" s="128">
        <f t="shared" si="53"/>
        <v>1534372904.1599998</v>
      </c>
      <c r="Q88" s="128">
        <f t="shared" si="53"/>
        <v>1541051548.52</v>
      </c>
      <c r="R88" s="128">
        <f t="shared" si="53"/>
        <v>1557061032.77</v>
      </c>
      <c r="S88" s="128">
        <f t="shared" ref="S88:AE88" si="54">S81+S76+S71+S66+S61+S56+S51+S40+S35+S86</f>
        <v>1583102624.1500001</v>
      </c>
      <c r="T88" s="128">
        <f t="shared" si="54"/>
        <v>1588090161.9800003</v>
      </c>
      <c r="U88" s="128">
        <f t="shared" si="54"/>
        <v>1596273565.3499997</v>
      </c>
      <c r="V88" s="128">
        <f t="shared" si="54"/>
        <v>1599335183.48</v>
      </c>
      <c r="W88" s="128">
        <f t="shared" si="54"/>
        <v>1602121605.55</v>
      </c>
      <c r="X88" s="128">
        <f t="shared" si="54"/>
        <v>1606323882.2000003</v>
      </c>
      <c r="Y88" s="128">
        <f t="shared" si="54"/>
        <v>1609891369.7099998</v>
      </c>
      <c r="Z88" s="128">
        <f t="shared" si="54"/>
        <v>1629721147.7900002</v>
      </c>
      <c r="AA88" s="128">
        <f t="shared" si="54"/>
        <v>1632850869.9200001</v>
      </c>
      <c r="AB88" s="128">
        <f t="shared" si="54"/>
        <v>1658619371.0200002</v>
      </c>
      <c r="AC88" s="128">
        <f t="shared" si="54"/>
        <v>1675956793.1300001</v>
      </c>
      <c r="AD88" s="128">
        <f t="shared" si="54"/>
        <v>1685135754.3800001</v>
      </c>
      <c r="AE88" s="128">
        <f t="shared" si="54"/>
        <v>1690523749.3400002</v>
      </c>
      <c r="AF88" s="128"/>
      <c r="AG88" s="290">
        <f>AG81+AG76+AG71+AG66+AG61+AG56+AG51+AG40+AG35+AG86</f>
        <v>1626761074.27125</v>
      </c>
      <c r="AJ88" s="290">
        <f>AE88</f>
        <v>1690523749.3400002</v>
      </c>
      <c r="AK88" s="290">
        <f t="shared" si="46"/>
        <v>1626761074.27125</v>
      </c>
      <c r="AL88" s="128">
        <f>AE88</f>
        <v>1690523749.3400002</v>
      </c>
      <c r="AM88" s="128">
        <f>AM81+AM76+AM71+AM66+AM61+AM56+AM51+AM40+AM35+AM86</f>
        <v>1751312003.5743649</v>
      </c>
      <c r="AN88" s="128">
        <f>AN81+AN76+AN71+AN66+AN61+AN56+AN51+AN40+AN35+AN86</f>
        <v>1835405297.8589888</v>
      </c>
      <c r="AO88" s="128">
        <f t="shared" ref="AO88:AP88" si="55">AO81+AO76+AO71+AO66+AO61+AO56+AO51+AO40+AO35+AO86</f>
        <v>1901127908.6061919</v>
      </c>
      <c r="AP88" s="128">
        <f t="shared" si="55"/>
        <v>1998533084.9951441</v>
      </c>
      <c r="AR88" s="128">
        <f t="shared" si="47"/>
        <v>1901127908.6061919</v>
      </c>
      <c r="AS88" s="1013">
        <f>AS81+AS76+AS71+AS66+AS61+AS56+AS51+AS40+AS35+AS86</f>
        <v>210604159.2661916</v>
      </c>
      <c r="AT88" s="274">
        <f t="shared" si="25"/>
        <v>81</v>
      </c>
      <c r="AU88" s="274">
        <f t="shared" si="26"/>
        <v>76</v>
      </c>
      <c r="AV88" s="231">
        <f>+AS88-'Rate Base'!AW88</f>
        <v>210604159.2661916</v>
      </c>
      <c r="AW88" s="111"/>
      <c r="AX88" s="111" t="s">
        <v>384</v>
      </c>
      <c r="AY88" s="111"/>
      <c r="AZ88" s="111"/>
      <c r="BA88" s="128">
        <f>AJ88</f>
        <v>1690523749.3400002</v>
      </c>
      <c r="BB88" s="128">
        <f>AK88</f>
        <v>1626761074.27125</v>
      </c>
      <c r="BC88" s="103">
        <f>BB88-BA88</f>
        <v>-63762675.068750143</v>
      </c>
    </row>
    <row r="89" spans="1:55">
      <c r="A89" s="318">
        <f t="shared" si="30"/>
        <v>1018</v>
      </c>
      <c r="B89" s="111"/>
      <c r="C89" s="111"/>
      <c r="D89" s="111"/>
      <c r="E89" s="111"/>
      <c r="F89" s="111"/>
      <c r="G89" s="111"/>
      <c r="AM89" s="17"/>
      <c r="AN89" s="17"/>
      <c r="AO89" s="17"/>
      <c r="AP89" s="17"/>
      <c r="AR89" s="17">
        <f t="shared" si="47"/>
        <v>0</v>
      </c>
      <c r="AT89" s="274">
        <f t="shared" si="25"/>
        <v>82</v>
      </c>
      <c r="AU89" s="274">
        <f t="shared" si="26"/>
        <v>77</v>
      </c>
      <c r="AV89" s="231">
        <f>+AS89-'Rate Base'!AW89</f>
        <v>0</v>
      </c>
      <c r="AW89" s="111"/>
      <c r="AX89" s="111"/>
      <c r="AY89" s="111"/>
      <c r="AZ89" s="111"/>
      <c r="BA89" s="128"/>
    </row>
    <row r="90" spans="1:55">
      <c r="A90" s="318">
        <f t="shared" si="30"/>
        <v>1019</v>
      </c>
      <c r="B90" s="255" t="s">
        <v>1297</v>
      </c>
      <c r="C90" s="111"/>
      <c r="D90" s="111"/>
      <c r="E90" s="111"/>
      <c r="F90" s="111"/>
      <c r="G90" s="111"/>
      <c r="H90" s="128"/>
      <c r="I90" s="128"/>
      <c r="J90" s="128"/>
      <c r="K90" s="128"/>
      <c r="L90" s="128"/>
      <c r="M90" s="128"/>
      <c r="N90" s="128"/>
      <c r="O90" s="128"/>
      <c r="P90" s="128"/>
      <c r="Q90" s="128"/>
      <c r="R90" s="128"/>
      <c r="S90" s="128"/>
      <c r="T90" s="128"/>
      <c r="U90" s="128"/>
      <c r="V90" s="128"/>
      <c r="W90" s="128"/>
      <c r="X90" s="128"/>
      <c r="Y90" s="128"/>
      <c r="Z90" s="128"/>
      <c r="AA90" s="128"/>
      <c r="AB90" s="128"/>
      <c r="AC90" s="128"/>
      <c r="AD90" s="128"/>
      <c r="AE90" s="128"/>
      <c r="AF90" s="128"/>
      <c r="AG90" s="290"/>
      <c r="AJ90" s="290"/>
      <c r="AK90" s="290"/>
      <c r="AL90" s="128"/>
      <c r="AM90" s="128"/>
      <c r="AN90" s="128"/>
      <c r="AO90" s="128"/>
      <c r="AP90" s="128"/>
      <c r="AR90" s="128">
        <f t="shared" si="47"/>
        <v>0</v>
      </c>
      <c r="AS90" s="1013"/>
      <c r="AT90" s="274">
        <f t="shared" si="25"/>
        <v>83</v>
      </c>
      <c r="AU90" s="274">
        <f t="shared" si="26"/>
        <v>78</v>
      </c>
      <c r="AV90" s="231">
        <f>+AS90-'Rate Base'!AW90</f>
        <v>0</v>
      </c>
      <c r="AW90" s="111"/>
      <c r="AX90" s="111"/>
      <c r="AY90" s="111"/>
      <c r="AZ90" s="111"/>
      <c r="BA90" s="128"/>
    </row>
    <row r="91" spans="1:55">
      <c r="A91" s="318">
        <f t="shared" si="30"/>
        <v>1020</v>
      </c>
      <c r="B91" s="111" t="s">
        <v>385</v>
      </c>
      <c r="C91" s="111" t="s">
        <v>349</v>
      </c>
      <c r="D91" s="111"/>
      <c r="E91" s="111"/>
      <c r="F91" s="111"/>
      <c r="G91" s="111"/>
      <c r="H91" s="128"/>
      <c r="I91" s="128"/>
      <c r="J91" s="128"/>
      <c r="K91" s="128"/>
      <c r="L91" s="128"/>
      <c r="M91" s="128"/>
      <c r="N91" s="128"/>
      <c r="O91" s="128"/>
      <c r="P91" s="128"/>
      <c r="Q91" s="128"/>
      <c r="R91" s="128"/>
      <c r="S91" s="128"/>
      <c r="T91" s="128"/>
      <c r="U91" s="128"/>
      <c r="V91" s="128"/>
      <c r="W91" s="128"/>
      <c r="X91" s="128"/>
      <c r="Y91" s="128"/>
      <c r="Z91" s="128"/>
      <c r="AA91" s="128"/>
      <c r="AB91" s="128"/>
      <c r="AC91" s="128"/>
      <c r="AD91" s="128"/>
      <c r="AE91" s="128"/>
      <c r="AF91" s="128"/>
      <c r="AG91" s="290"/>
      <c r="AJ91" s="290"/>
      <c r="AK91" s="290"/>
      <c r="AL91" s="128"/>
      <c r="AM91" s="128"/>
      <c r="AN91" s="128"/>
      <c r="AO91" s="128"/>
      <c r="AP91" s="128"/>
      <c r="AR91" s="128">
        <f t="shared" si="47"/>
        <v>0</v>
      </c>
      <c r="AS91" s="1013"/>
      <c r="AT91" s="274">
        <f t="shared" si="25"/>
        <v>84</v>
      </c>
      <c r="AU91" s="274">
        <f t="shared" si="26"/>
        <v>79</v>
      </c>
      <c r="AV91" s="231">
        <f>+AS91-'Rate Base'!AW91</f>
        <v>-389</v>
      </c>
      <c r="AW91" s="111" t="s">
        <v>385</v>
      </c>
      <c r="AX91" s="111" t="s">
        <v>349</v>
      </c>
      <c r="AY91" s="111"/>
      <c r="AZ91" s="111"/>
      <c r="BA91" s="128"/>
    </row>
    <row r="92" spans="1:55">
      <c r="A92" s="318">
        <f t="shared" si="30"/>
        <v>1021</v>
      </c>
      <c r="B92" s="111"/>
      <c r="C92" s="111"/>
      <c r="D92" s="111" t="s">
        <v>33</v>
      </c>
      <c r="E92" s="111"/>
      <c r="F92" s="111"/>
      <c r="G92" s="111"/>
      <c r="H92" s="128">
        <v>11584.02</v>
      </c>
      <c r="I92" s="128">
        <v>11584.02</v>
      </c>
      <c r="J92" s="128">
        <v>11584.02</v>
      </c>
      <c r="K92" s="128">
        <v>11584.02</v>
      </c>
      <c r="L92" s="128">
        <v>11584.02</v>
      </c>
      <c r="M92" s="128">
        <v>11584.02</v>
      </c>
      <c r="N92" s="128">
        <v>11584.02</v>
      </c>
      <c r="O92" s="128">
        <v>11584.02</v>
      </c>
      <c r="P92" s="128">
        <v>11584.02</v>
      </c>
      <c r="Q92" s="128">
        <v>11584.02</v>
      </c>
      <c r="R92" s="128">
        <v>11584.02</v>
      </c>
      <c r="S92" s="128">
        <v>11584.02</v>
      </c>
      <c r="T92" s="128">
        <v>11584.02</v>
      </c>
      <c r="U92" s="128">
        <v>11584.02</v>
      </c>
      <c r="V92" s="128">
        <v>11584.02</v>
      </c>
      <c r="W92" s="128">
        <v>11584.02</v>
      </c>
      <c r="X92" s="128">
        <v>11584.02</v>
      </c>
      <c r="Y92" s="128">
        <v>11584.02</v>
      </c>
      <c r="Z92" s="128">
        <v>11584.02</v>
      </c>
      <c r="AA92" s="128">
        <v>11584.02</v>
      </c>
      <c r="AB92" s="128">
        <v>11584.02</v>
      </c>
      <c r="AC92" s="128">
        <v>57111.42</v>
      </c>
      <c r="AD92" s="128">
        <v>11584.02</v>
      </c>
      <c r="AE92" s="128">
        <v>11584.02</v>
      </c>
      <c r="AF92" s="128"/>
      <c r="AG92" s="290">
        <f>(SUM(T92:AD92)+(0.5*AE92)+(0.5*S92))/12</f>
        <v>15377.970000000003</v>
      </c>
      <c r="AJ92" s="290">
        <f>AE92</f>
        <v>11584.02</v>
      </c>
      <c r="AK92" s="290">
        <f t="shared" si="46"/>
        <v>15377.970000000003</v>
      </c>
      <c r="AL92" s="128">
        <f>AE92</f>
        <v>11584.02</v>
      </c>
      <c r="AM92" s="128">
        <f>+'RB FORECAST'!AJ94</f>
        <v>11584.020000000004</v>
      </c>
      <c r="AN92" s="128">
        <f>+'RB FORECAST'!AG94</f>
        <v>11584.02</v>
      </c>
      <c r="AO92" s="128">
        <f>+'RB FORECAST'!BA94</f>
        <v>11584.020000000004</v>
      </c>
      <c r="AP92" s="128">
        <f>+'RB FORECAST'!AW94</f>
        <v>11584.02</v>
      </c>
      <c r="AR92" s="128">
        <f t="shared" si="47"/>
        <v>11584.020000000004</v>
      </c>
      <c r="AS92" s="1013">
        <f>AR92-AE92</f>
        <v>0</v>
      </c>
      <c r="AT92" s="274">
        <f t="shared" si="25"/>
        <v>85</v>
      </c>
      <c r="AU92" s="274">
        <f t="shared" si="26"/>
        <v>80</v>
      </c>
      <c r="AV92" s="231">
        <f>+AS92-'Rate Base'!AW92</f>
        <v>0</v>
      </c>
      <c r="AW92" s="111"/>
      <c r="AX92" s="111"/>
      <c r="AY92" s="111" t="s">
        <v>1042</v>
      </c>
      <c r="AZ92" s="111"/>
      <c r="BA92" s="128">
        <f>+AE92</f>
        <v>11584.02</v>
      </c>
      <c r="BB92" s="103">
        <f>AR92</f>
        <v>11584.020000000004</v>
      </c>
      <c r="BC92" s="103">
        <f>BB92-BA92</f>
        <v>0</v>
      </c>
    </row>
    <row r="93" spans="1:55">
      <c r="A93" s="318">
        <f t="shared" si="30"/>
        <v>1022</v>
      </c>
      <c r="B93" s="111"/>
      <c r="C93" s="111"/>
      <c r="D93" s="111" t="s">
        <v>15</v>
      </c>
      <c r="E93" s="111"/>
      <c r="F93" s="111"/>
      <c r="G93" s="111"/>
      <c r="H93" s="915">
        <v>638059.07999999996</v>
      </c>
      <c r="I93" s="915">
        <v>638059.07999999996</v>
      </c>
      <c r="J93" s="915">
        <v>638059.07999999996</v>
      </c>
      <c r="K93" s="915">
        <v>638059.07999999996</v>
      </c>
      <c r="L93" s="915">
        <v>638059.07999999996</v>
      </c>
      <c r="M93" s="915">
        <v>730341.66</v>
      </c>
      <c r="N93" s="915">
        <v>730341.66</v>
      </c>
      <c r="O93" s="915">
        <v>730341.66</v>
      </c>
      <c r="P93" s="915">
        <v>730341.66</v>
      </c>
      <c r="Q93" s="915">
        <v>730341.66</v>
      </c>
      <c r="R93" s="915">
        <v>730341.66</v>
      </c>
      <c r="S93" s="324">
        <v>730341.66</v>
      </c>
      <c r="T93" s="324">
        <v>730341.66</v>
      </c>
      <c r="U93" s="324">
        <v>2710604.7600000002</v>
      </c>
      <c r="V93" s="324">
        <v>2705145.83</v>
      </c>
      <c r="W93" s="324">
        <v>2705145.83</v>
      </c>
      <c r="X93" s="324">
        <v>2707795.83</v>
      </c>
      <c r="Y93" s="324">
        <v>2707795.83</v>
      </c>
      <c r="Z93" s="324">
        <v>2707795.83</v>
      </c>
      <c r="AA93" s="324">
        <v>2707795.83</v>
      </c>
      <c r="AB93" s="324">
        <v>2707795.83</v>
      </c>
      <c r="AC93" s="324">
        <v>2662268.4300000002</v>
      </c>
      <c r="AD93" s="324">
        <v>2707795.83</v>
      </c>
      <c r="AE93" s="324">
        <v>2707795.83</v>
      </c>
      <c r="AF93" s="324"/>
      <c r="AG93" s="1016">
        <f>(SUM(T93:AD93)+(0.5*AE93)+(0.5*S93))/12</f>
        <v>2456612.5195833328</v>
      </c>
      <c r="AJ93" s="1016">
        <f>AE93</f>
        <v>2707795.83</v>
      </c>
      <c r="AK93" s="1016">
        <f t="shared" si="46"/>
        <v>2456612.5195833328</v>
      </c>
      <c r="AL93" s="324">
        <f>AE93</f>
        <v>2707795.83</v>
      </c>
      <c r="AM93" s="128">
        <f>+'RB FORECAST'!AJ95</f>
        <v>2707795.8299999996</v>
      </c>
      <c r="AN93" s="128">
        <f>+'RB FORECAST'!AG95</f>
        <v>2707795.83</v>
      </c>
      <c r="AO93" s="128">
        <f>+'RB FORECAST'!BA95</f>
        <v>2707795.8299999996</v>
      </c>
      <c r="AP93" s="128">
        <f>+'RB FORECAST'!AW95</f>
        <v>2707795.83</v>
      </c>
      <c r="AR93" s="324">
        <f t="shared" si="47"/>
        <v>2707795.8299999996</v>
      </c>
      <c r="AS93" s="1017">
        <f>AR93-AE93</f>
        <v>0</v>
      </c>
      <c r="AT93" s="274">
        <f t="shared" si="25"/>
        <v>86</v>
      </c>
      <c r="AU93" s="274">
        <f t="shared" si="26"/>
        <v>81</v>
      </c>
      <c r="AV93" s="231">
        <f>+AS93-'Rate Base'!AW93</f>
        <v>0</v>
      </c>
      <c r="AW93" s="111"/>
      <c r="AX93" s="111"/>
      <c r="AY93" s="111" t="s">
        <v>1043</v>
      </c>
      <c r="AZ93" s="111"/>
      <c r="BA93" s="128">
        <f>+AE93</f>
        <v>2707795.83</v>
      </c>
      <c r="BB93" s="103">
        <f>AR93</f>
        <v>2707795.8299999996</v>
      </c>
      <c r="BC93" s="103">
        <f>BB93-BA93</f>
        <v>0</v>
      </c>
    </row>
    <row r="94" spans="1:55">
      <c r="A94" s="318">
        <f t="shared" si="30"/>
        <v>1023</v>
      </c>
      <c r="B94" s="111"/>
      <c r="C94" s="111"/>
      <c r="D94" s="111" t="s">
        <v>281</v>
      </c>
      <c r="E94" s="111"/>
      <c r="F94" s="111"/>
      <c r="G94" s="111"/>
      <c r="H94" s="128">
        <f t="shared" ref="H94:R94" si="56">SUM(H92:H93)</f>
        <v>649643.1</v>
      </c>
      <c r="I94" s="128">
        <f t="shared" si="56"/>
        <v>649643.1</v>
      </c>
      <c r="J94" s="128">
        <f t="shared" si="56"/>
        <v>649643.1</v>
      </c>
      <c r="K94" s="128">
        <f t="shared" si="56"/>
        <v>649643.1</v>
      </c>
      <c r="L94" s="128">
        <f t="shared" si="56"/>
        <v>649643.1</v>
      </c>
      <c r="M94" s="128">
        <f t="shared" si="56"/>
        <v>741925.68</v>
      </c>
      <c r="N94" s="128">
        <f t="shared" si="56"/>
        <v>741925.68</v>
      </c>
      <c r="O94" s="128">
        <f t="shared" si="56"/>
        <v>741925.68</v>
      </c>
      <c r="P94" s="128">
        <f t="shared" si="56"/>
        <v>741925.68</v>
      </c>
      <c r="Q94" s="128">
        <f t="shared" si="56"/>
        <v>741925.68</v>
      </c>
      <c r="R94" s="128">
        <f t="shared" si="56"/>
        <v>741925.68</v>
      </c>
      <c r="S94" s="128">
        <f>SUM(S92:S93)</f>
        <v>741925.68</v>
      </c>
      <c r="T94" s="128">
        <f t="shared" ref="T94:AE94" si="57">SUM(T92:T93)</f>
        <v>741925.68</v>
      </c>
      <c r="U94" s="128">
        <f t="shared" si="57"/>
        <v>2722188.7800000003</v>
      </c>
      <c r="V94" s="128">
        <f t="shared" si="57"/>
        <v>2716729.85</v>
      </c>
      <c r="W94" s="128">
        <f t="shared" si="57"/>
        <v>2716729.85</v>
      </c>
      <c r="X94" s="128">
        <f t="shared" si="57"/>
        <v>2719379.85</v>
      </c>
      <c r="Y94" s="128">
        <f t="shared" si="57"/>
        <v>2719379.85</v>
      </c>
      <c r="Z94" s="128">
        <f t="shared" si="57"/>
        <v>2719379.85</v>
      </c>
      <c r="AA94" s="128">
        <f t="shared" si="57"/>
        <v>2719379.85</v>
      </c>
      <c r="AB94" s="128">
        <f t="shared" si="57"/>
        <v>2719379.85</v>
      </c>
      <c r="AC94" s="128">
        <f t="shared" si="57"/>
        <v>2719379.85</v>
      </c>
      <c r="AD94" s="128">
        <f t="shared" si="57"/>
        <v>2719379.85</v>
      </c>
      <c r="AE94" s="128">
        <f t="shared" si="57"/>
        <v>2719379.85</v>
      </c>
      <c r="AF94" s="128"/>
      <c r="AG94" s="290">
        <f>SUM(AG92:AG93)</f>
        <v>2471990.489583333</v>
      </c>
      <c r="AJ94" s="290">
        <f>AE94</f>
        <v>2719379.85</v>
      </c>
      <c r="AK94" s="290">
        <f t="shared" si="46"/>
        <v>2471990.489583333</v>
      </c>
      <c r="AL94" s="128">
        <f>AE94</f>
        <v>2719379.85</v>
      </c>
      <c r="AM94" s="128">
        <f>SUM(AM92:AM93)</f>
        <v>2719379.8499999996</v>
      </c>
      <c r="AN94" s="128">
        <f>SUM(AN92:AN93)</f>
        <v>2719379.85</v>
      </c>
      <c r="AO94" s="128">
        <f t="shared" ref="AO94:AP94" si="58">SUM(AO92:AO93)</f>
        <v>2719379.8499999996</v>
      </c>
      <c r="AP94" s="128">
        <f t="shared" si="58"/>
        <v>2719379.85</v>
      </c>
      <c r="AR94" s="128">
        <f t="shared" si="47"/>
        <v>2719379.8499999996</v>
      </c>
      <c r="AS94" s="1013">
        <f>AR94-AE94</f>
        <v>0</v>
      </c>
      <c r="AT94" s="274">
        <f t="shared" si="25"/>
        <v>87</v>
      </c>
      <c r="AU94" s="274">
        <f t="shared" si="26"/>
        <v>82</v>
      </c>
      <c r="AV94" s="231">
        <f>+AS94-'Rate Base'!AW94</f>
        <v>0</v>
      </c>
      <c r="AW94" s="111"/>
      <c r="AX94" s="111"/>
      <c r="AY94" s="111" t="s">
        <v>281</v>
      </c>
      <c r="AZ94" s="111"/>
      <c r="BA94" s="128">
        <f>AJ94</f>
        <v>2719379.85</v>
      </c>
      <c r="BB94" s="128">
        <f>AK94</f>
        <v>2471990.489583333</v>
      </c>
      <c r="BC94" s="103">
        <f>BB94-BA94</f>
        <v>-247389.36041666707</v>
      </c>
    </row>
    <row r="95" spans="1:55">
      <c r="A95" s="318">
        <f t="shared" si="30"/>
        <v>1024</v>
      </c>
      <c r="B95" s="111"/>
      <c r="C95" s="111"/>
      <c r="D95" s="111"/>
      <c r="E95" s="111"/>
      <c r="F95" s="111"/>
      <c r="G95" s="111"/>
      <c r="AM95" s="17"/>
      <c r="AN95" s="17"/>
      <c r="AO95" s="17"/>
      <c r="AP95" s="17"/>
      <c r="AR95" s="17">
        <f t="shared" si="47"/>
        <v>0</v>
      </c>
      <c r="AT95" s="274">
        <f t="shared" si="25"/>
        <v>88</v>
      </c>
      <c r="AU95" s="274">
        <f t="shared" si="26"/>
        <v>83</v>
      </c>
      <c r="AV95" s="231">
        <f>+AS95-'Rate Base'!AW95</f>
        <v>0</v>
      </c>
      <c r="AW95" s="111"/>
      <c r="AX95" s="111"/>
      <c r="AY95" s="111"/>
      <c r="AZ95" s="111"/>
      <c r="BA95" s="128"/>
    </row>
    <row r="96" spans="1:55">
      <c r="A96" s="318">
        <f t="shared" si="30"/>
        <v>1025</v>
      </c>
      <c r="B96" s="111" t="s">
        <v>386</v>
      </c>
      <c r="C96" s="111" t="s">
        <v>1494</v>
      </c>
      <c r="D96" s="111"/>
      <c r="E96" s="111"/>
      <c r="F96" s="111"/>
      <c r="G96" s="111"/>
      <c r="AM96" s="17"/>
      <c r="AN96" s="17"/>
      <c r="AO96" s="17"/>
      <c r="AP96" s="17"/>
      <c r="AR96" s="17">
        <f t="shared" si="47"/>
        <v>0</v>
      </c>
      <c r="AT96" s="274">
        <f t="shared" si="25"/>
        <v>89</v>
      </c>
      <c r="AU96" s="274">
        <f t="shared" si="26"/>
        <v>84</v>
      </c>
      <c r="AV96" s="231">
        <f>+AS96-'Rate Base'!AW96</f>
        <v>-390</v>
      </c>
      <c r="AW96" s="111" t="s">
        <v>386</v>
      </c>
      <c r="AX96" s="111" t="s">
        <v>1494</v>
      </c>
      <c r="AY96" s="111"/>
      <c r="AZ96" s="111"/>
      <c r="BA96" s="128"/>
    </row>
    <row r="97" spans="1:55">
      <c r="A97" s="318">
        <f t="shared" si="30"/>
        <v>1026</v>
      </c>
      <c r="B97" s="111"/>
      <c r="C97" s="111"/>
      <c r="D97" s="111" t="s">
        <v>33</v>
      </c>
      <c r="E97" s="111"/>
      <c r="F97" s="111"/>
      <c r="G97" s="111"/>
      <c r="H97" s="128">
        <v>1395725.86</v>
      </c>
      <c r="I97" s="128">
        <v>1395725.86</v>
      </c>
      <c r="J97" s="128">
        <v>1395725.8599999999</v>
      </c>
      <c r="K97" s="128">
        <v>1395725.86</v>
      </c>
      <c r="L97" s="128">
        <v>1395725.86</v>
      </c>
      <c r="M97" s="128">
        <v>1395725.86</v>
      </c>
      <c r="N97" s="128">
        <v>1395725.86</v>
      </c>
      <c r="O97" s="128">
        <v>1395725.86</v>
      </c>
      <c r="P97" s="128">
        <v>1395725.86</v>
      </c>
      <c r="Q97" s="128">
        <v>1395725.86</v>
      </c>
      <c r="R97" s="128">
        <v>1395725.86</v>
      </c>
      <c r="S97" s="128">
        <v>1395725.86</v>
      </c>
      <c r="T97" s="128">
        <v>1395725.86</v>
      </c>
      <c r="U97" s="128">
        <v>1395725.86</v>
      </c>
      <c r="V97" s="128">
        <v>1395725.8599999999</v>
      </c>
      <c r="W97" s="128">
        <v>1395725.86</v>
      </c>
      <c r="X97" s="128">
        <v>1395725.86</v>
      </c>
      <c r="Y97" s="128">
        <v>1395725.8599999999</v>
      </c>
      <c r="Z97" s="128">
        <v>1395725.8599999999</v>
      </c>
      <c r="AA97" s="128">
        <v>1395725.86</v>
      </c>
      <c r="AB97" s="128">
        <v>1395725.8599999999</v>
      </c>
      <c r="AC97" s="128">
        <v>1395725.86</v>
      </c>
      <c r="AD97" s="128">
        <v>1395725.86</v>
      </c>
      <c r="AE97" s="128">
        <v>1395725.86</v>
      </c>
      <c r="AF97" s="128"/>
      <c r="AG97" s="290">
        <f>(SUM(T97:AD97)+(0.5*AE97)+(0.5*S97))/12</f>
        <v>1395725.8599999996</v>
      </c>
      <c r="AJ97" s="290">
        <f>AE97</f>
        <v>1395725.86</v>
      </c>
      <c r="AK97" s="290">
        <f t="shared" si="46"/>
        <v>1395725.8599999996</v>
      </c>
      <c r="AL97" s="128">
        <f>AE97</f>
        <v>1395725.86</v>
      </c>
      <c r="AM97" s="128">
        <f>+'RB FORECAST'!AJ99</f>
        <v>1430592.2020561381</v>
      </c>
      <c r="AN97" s="128">
        <f>+'RB FORECAST'!AG99</f>
        <v>1475445.4976918332</v>
      </c>
      <c r="AO97" s="128">
        <f>+'RB FORECAST'!BA99</f>
        <v>1475445.4976918327</v>
      </c>
      <c r="AP97" s="128">
        <f>+'RB FORECAST'!AW99</f>
        <v>1475445.4976918332</v>
      </c>
      <c r="AR97" s="128">
        <f t="shared" si="47"/>
        <v>1475445.4976918327</v>
      </c>
      <c r="AS97" s="1013">
        <f>AR97-AE97</f>
        <v>79719.637691832613</v>
      </c>
      <c r="AT97" s="274">
        <f t="shared" si="25"/>
        <v>90</v>
      </c>
      <c r="AU97" s="274">
        <f t="shared" si="26"/>
        <v>85</v>
      </c>
      <c r="AV97" s="231">
        <f>+AS97-'Rate Base'!AW97</f>
        <v>79719.637691832613</v>
      </c>
      <c r="AW97" s="111"/>
      <c r="AX97" s="111"/>
      <c r="AY97" s="111" t="s">
        <v>1042</v>
      </c>
      <c r="AZ97" s="111"/>
      <c r="BA97" s="128">
        <f>+AE97</f>
        <v>1395725.86</v>
      </c>
      <c r="BB97" s="103">
        <f>AR97</f>
        <v>1475445.4976918327</v>
      </c>
      <c r="BC97" s="103">
        <f>BB97-BA97</f>
        <v>79719.637691832613</v>
      </c>
    </row>
    <row r="98" spans="1:55">
      <c r="A98" s="318">
        <f t="shared" si="30"/>
        <v>1027</v>
      </c>
      <c r="B98" s="111"/>
      <c r="C98" s="111"/>
      <c r="D98" s="111" t="s">
        <v>15</v>
      </c>
      <c r="E98" s="111"/>
      <c r="F98" s="111"/>
      <c r="G98" s="111"/>
      <c r="H98" s="128">
        <v>7873896.4100000039</v>
      </c>
      <c r="I98" s="128">
        <v>8279262.8999999985</v>
      </c>
      <c r="J98" s="128">
        <v>8071157.0700000003</v>
      </c>
      <c r="K98" s="128">
        <v>7898229.5300000012</v>
      </c>
      <c r="L98" s="128">
        <v>7898345.3599999994</v>
      </c>
      <c r="M98" s="128">
        <v>7898345.3599999994</v>
      </c>
      <c r="N98" s="128">
        <v>7915393.0900000036</v>
      </c>
      <c r="O98" s="128">
        <v>7915393.0900000036</v>
      </c>
      <c r="P98" s="128">
        <v>7915393.0900000036</v>
      </c>
      <c r="Q98" s="128">
        <v>7915393.0900000036</v>
      </c>
      <c r="R98" s="128">
        <v>7941799.6900000051</v>
      </c>
      <c r="S98" s="128">
        <v>15642929.419999994</v>
      </c>
      <c r="T98" s="128">
        <v>15642929.420000002</v>
      </c>
      <c r="U98" s="128">
        <v>15643138.219999999</v>
      </c>
      <c r="V98" s="128">
        <v>15649190.280000001</v>
      </c>
      <c r="W98" s="128">
        <v>15649190.280000001</v>
      </c>
      <c r="X98" s="128">
        <v>15649190.280000001</v>
      </c>
      <c r="Y98" s="128">
        <v>15649190.280000001</v>
      </c>
      <c r="Z98" s="128">
        <v>15649190.280000001</v>
      </c>
      <c r="AA98" s="128">
        <v>8678779.0200000033</v>
      </c>
      <c r="AB98" s="128">
        <v>15649190.280000001</v>
      </c>
      <c r="AC98" s="128">
        <v>15649190.280000001</v>
      </c>
      <c r="AD98" s="128">
        <v>15649190.280000001</v>
      </c>
      <c r="AE98" s="128">
        <v>13744632.539999999</v>
      </c>
      <c r="AF98" s="128"/>
      <c r="AG98" s="290">
        <f>(SUM(T98:AD98)+(0.5*AE98)+(0.5*S98))/12</f>
        <v>14987679.156666668</v>
      </c>
      <c r="AJ98" s="290">
        <f>AE98</f>
        <v>13744632.539999999</v>
      </c>
      <c r="AK98" s="290">
        <f t="shared" si="46"/>
        <v>14987679.156666668</v>
      </c>
      <c r="AL98" s="128">
        <f>AE98</f>
        <v>13744632.539999999</v>
      </c>
      <c r="AM98" s="128">
        <f>+'RB FORECAST'!AJ100</f>
        <v>14136149.830425598</v>
      </c>
      <c r="AN98" s="128">
        <f>+'RB FORECAST'!AG100</f>
        <v>14643303.381137248</v>
      </c>
      <c r="AO98" s="128">
        <f>+'RB FORECAST'!BA100</f>
        <v>14643303.38113725</v>
      </c>
      <c r="AP98" s="128">
        <f>+'RB FORECAST'!AW100</f>
        <v>14643303.381137248</v>
      </c>
      <c r="AR98" s="128">
        <f t="shared" si="47"/>
        <v>14643303.38113725</v>
      </c>
      <c r="AS98" s="1013">
        <f>AR98-AE98</f>
        <v>898670.84113725089</v>
      </c>
      <c r="AT98" s="274">
        <f t="shared" si="25"/>
        <v>91</v>
      </c>
      <c r="AU98" s="274">
        <f t="shared" si="26"/>
        <v>86</v>
      </c>
      <c r="AV98" s="231">
        <f>+AS98-'Rate Base'!AW98</f>
        <v>898670.84113725089</v>
      </c>
      <c r="AW98" s="111"/>
      <c r="AX98" s="111"/>
      <c r="AY98" s="111" t="s">
        <v>1043</v>
      </c>
      <c r="AZ98" s="111"/>
      <c r="BA98" s="128">
        <f>+AE98</f>
        <v>13744632.539999999</v>
      </c>
      <c r="BB98" s="103">
        <f>AR98</f>
        <v>14643303.38113725</v>
      </c>
      <c r="BC98" s="103">
        <f>BB98-BA98</f>
        <v>898670.84113725089</v>
      </c>
    </row>
    <row r="99" spans="1:55">
      <c r="A99" s="318">
        <f t="shared" si="30"/>
        <v>1028</v>
      </c>
      <c r="B99" s="111"/>
      <c r="C99" s="111"/>
      <c r="D99" s="111" t="s">
        <v>1045</v>
      </c>
      <c r="E99" s="111"/>
      <c r="F99" s="111"/>
      <c r="G99" s="111"/>
      <c r="H99" s="915">
        <v>48222901.219999999</v>
      </c>
      <c r="I99" s="915">
        <v>48222901.219999999</v>
      </c>
      <c r="J99" s="915">
        <v>48222901.219999999</v>
      </c>
      <c r="K99" s="915">
        <v>48222901.219999999</v>
      </c>
      <c r="L99" s="915">
        <v>48222901.219999999</v>
      </c>
      <c r="M99" s="915">
        <v>48222901.219999999</v>
      </c>
      <c r="N99" s="915">
        <v>48222901.219999999</v>
      </c>
      <c r="O99" s="915">
        <v>48222901.219999999</v>
      </c>
      <c r="P99" s="915">
        <v>48222901.219999999</v>
      </c>
      <c r="Q99" s="915">
        <v>48222901.219999999</v>
      </c>
      <c r="R99" s="915">
        <v>48222901.219999999</v>
      </c>
      <c r="S99" s="324">
        <v>41506852.090000004</v>
      </c>
      <c r="T99" s="324">
        <v>41507145.969999999</v>
      </c>
      <c r="U99" s="324">
        <v>41454613.210000001</v>
      </c>
      <c r="V99" s="324">
        <v>41368914.789999999</v>
      </c>
      <c r="W99" s="324">
        <v>41344954.359999999</v>
      </c>
      <c r="X99" s="324">
        <v>41380317.259999998</v>
      </c>
      <c r="Y99" s="324">
        <v>41380317.259999998</v>
      </c>
      <c r="Z99" s="324">
        <v>41380317.259999998</v>
      </c>
      <c r="AA99" s="324">
        <v>48222901.219999999</v>
      </c>
      <c r="AB99" s="324">
        <v>41252489.960000001</v>
      </c>
      <c r="AC99" s="324">
        <v>41252489.960000001</v>
      </c>
      <c r="AD99" s="324">
        <v>41252489.960000001</v>
      </c>
      <c r="AE99" s="324">
        <v>42898406.810000002</v>
      </c>
      <c r="AF99" s="324"/>
      <c r="AG99" s="1016">
        <f>(SUM(T99:AD99)+(0.5*AE99)+(0.5*S99))/12</f>
        <v>41999965.054999992</v>
      </c>
      <c r="AJ99" s="1016">
        <f>AE99</f>
        <v>42898406.810000002</v>
      </c>
      <c r="AK99" s="1016">
        <f t="shared" si="46"/>
        <v>41999965.054999992</v>
      </c>
      <c r="AL99" s="324">
        <f>AE99</f>
        <v>42898406.810000002</v>
      </c>
      <c r="AM99" s="128">
        <f>+'RB FORECAST'!AJ101</f>
        <v>43931205.943566702</v>
      </c>
      <c r="AN99" s="128">
        <f>+'RB FORECAST'!AG101</f>
        <v>45254354.970643848</v>
      </c>
      <c r="AO99" s="128">
        <f>+'RB FORECAST'!BA101</f>
        <v>45254354.970643856</v>
      </c>
      <c r="AP99" s="128">
        <f>+'RB FORECAST'!AW101</f>
        <v>45254354.970643848</v>
      </c>
      <c r="AR99" s="324">
        <f t="shared" si="47"/>
        <v>45254354.970643856</v>
      </c>
      <c r="AS99" s="1017">
        <f>AR99-AE99</f>
        <v>2355948.1606438532</v>
      </c>
      <c r="AT99" s="274">
        <f t="shared" si="25"/>
        <v>92</v>
      </c>
      <c r="AU99" s="274">
        <f t="shared" si="26"/>
        <v>87</v>
      </c>
      <c r="AV99" s="231">
        <f>+AS99-'Rate Base'!AW99</f>
        <v>2355948.1606438532</v>
      </c>
      <c r="AW99" s="111"/>
      <c r="AX99" s="111"/>
      <c r="AY99" s="111"/>
      <c r="AZ99" s="111"/>
      <c r="BA99" s="128"/>
      <c r="BB99" s="103"/>
      <c r="BC99" s="103"/>
    </row>
    <row r="100" spans="1:55">
      <c r="A100" s="318">
        <f t="shared" si="30"/>
        <v>1029</v>
      </c>
      <c r="B100" s="111"/>
      <c r="C100" s="111"/>
      <c r="D100" s="111" t="s">
        <v>281</v>
      </c>
      <c r="E100" s="111"/>
      <c r="F100" s="111"/>
      <c r="G100" s="111"/>
      <c r="H100" s="128">
        <f t="shared" ref="H100:R100" si="59">SUM(H97:H99)</f>
        <v>57492523.490000002</v>
      </c>
      <c r="I100" s="128">
        <f t="shared" si="59"/>
        <v>57897889.979999997</v>
      </c>
      <c r="J100" s="128">
        <f t="shared" si="59"/>
        <v>57689784.149999999</v>
      </c>
      <c r="K100" s="128">
        <f t="shared" si="59"/>
        <v>57516856.609999999</v>
      </c>
      <c r="L100" s="128">
        <f t="shared" si="59"/>
        <v>57516972.439999998</v>
      </c>
      <c r="M100" s="128">
        <f t="shared" si="59"/>
        <v>57516972.439999998</v>
      </c>
      <c r="N100" s="128">
        <f t="shared" si="59"/>
        <v>57534020.170000002</v>
      </c>
      <c r="O100" s="128">
        <f t="shared" si="59"/>
        <v>57534020.170000002</v>
      </c>
      <c r="P100" s="128">
        <f t="shared" si="59"/>
        <v>57534020.170000002</v>
      </c>
      <c r="Q100" s="128">
        <f t="shared" si="59"/>
        <v>57534020.170000002</v>
      </c>
      <c r="R100" s="128">
        <f t="shared" si="59"/>
        <v>57560426.770000003</v>
      </c>
      <c r="S100" s="128">
        <f>SUM(S97:S99)</f>
        <v>58545507.369999997</v>
      </c>
      <c r="T100" s="128">
        <f t="shared" ref="T100:AE100" si="60">SUM(T97:T99)</f>
        <v>58545801.25</v>
      </c>
      <c r="U100" s="128">
        <f t="shared" si="60"/>
        <v>58493477.289999999</v>
      </c>
      <c r="V100" s="128">
        <f t="shared" si="60"/>
        <v>58413830.93</v>
      </c>
      <c r="W100" s="128">
        <f t="shared" si="60"/>
        <v>58389870.5</v>
      </c>
      <c r="X100" s="128">
        <f t="shared" si="60"/>
        <v>58425233.399999999</v>
      </c>
      <c r="Y100" s="128">
        <f t="shared" si="60"/>
        <v>58425233.399999999</v>
      </c>
      <c r="Z100" s="128">
        <f t="shared" si="60"/>
        <v>58425233.399999999</v>
      </c>
      <c r="AA100" s="128">
        <f t="shared" si="60"/>
        <v>58297406.100000001</v>
      </c>
      <c r="AB100" s="128">
        <f t="shared" si="60"/>
        <v>58297406.100000001</v>
      </c>
      <c r="AC100" s="128">
        <f t="shared" si="60"/>
        <v>58297406.100000001</v>
      </c>
      <c r="AD100" s="128">
        <f t="shared" si="60"/>
        <v>58297406.100000001</v>
      </c>
      <c r="AE100" s="128">
        <f t="shared" si="60"/>
        <v>58038765.210000001</v>
      </c>
      <c r="AF100" s="128"/>
      <c r="AG100" s="290">
        <f>SUM(AG97:AG99)</f>
        <v>58383370.071666658</v>
      </c>
      <c r="AJ100" s="290">
        <f>SUM(AJ97:AJ99)</f>
        <v>58038765.210000001</v>
      </c>
      <c r="AK100" s="290">
        <f>SUM(AK97:AK99)</f>
        <v>58383370.071666658</v>
      </c>
      <c r="AL100" s="128">
        <f>SUM(AL97:AL99)</f>
        <v>58038765.210000001</v>
      </c>
      <c r="AM100" s="128">
        <f>SUM(AM97:AM99)</f>
        <v>59497947.97604844</v>
      </c>
      <c r="AN100" s="128">
        <f>SUM(AN97:AN99)</f>
        <v>61373103.849472925</v>
      </c>
      <c r="AO100" s="128">
        <f t="shared" ref="AO100:AP100" si="61">SUM(AO97:AO99)</f>
        <v>61373103.84947294</v>
      </c>
      <c r="AP100" s="128">
        <f t="shared" si="61"/>
        <v>61373103.849472925</v>
      </c>
      <c r="AR100" s="128">
        <f t="shared" si="47"/>
        <v>61373103.84947294</v>
      </c>
      <c r="AS100" s="1013">
        <f>AR100-AE100</f>
        <v>3334338.6394729391</v>
      </c>
      <c r="AT100" s="274">
        <f t="shared" si="25"/>
        <v>93</v>
      </c>
      <c r="AU100" s="274">
        <f t="shared" si="26"/>
        <v>88</v>
      </c>
      <c r="AV100" s="231">
        <f>+AS100-'Rate Base'!AW100</f>
        <v>3334338.6394729391</v>
      </c>
      <c r="AW100" s="111"/>
      <c r="AX100" s="111"/>
      <c r="AY100" s="111" t="s">
        <v>281</v>
      </c>
      <c r="AZ100" s="111"/>
      <c r="BA100" s="128">
        <f>AJ100</f>
        <v>58038765.210000001</v>
      </c>
      <c r="BB100" s="128">
        <f>AK100</f>
        <v>58383370.071666658</v>
      </c>
      <c r="BC100" s="103">
        <f>BB100-BA100</f>
        <v>344604.86166665703</v>
      </c>
    </row>
    <row r="101" spans="1:55">
      <c r="A101" s="318">
        <f t="shared" si="30"/>
        <v>1030</v>
      </c>
      <c r="B101" s="111"/>
      <c r="C101" s="111"/>
      <c r="D101" s="111"/>
      <c r="E101" s="111"/>
      <c r="F101" s="111"/>
      <c r="G101" s="111"/>
      <c r="AM101" s="17"/>
      <c r="AN101" s="17"/>
      <c r="AO101" s="17"/>
      <c r="AP101" s="17"/>
      <c r="AR101" s="17">
        <f t="shared" si="47"/>
        <v>0</v>
      </c>
      <c r="AT101" s="274">
        <f t="shared" si="25"/>
        <v>94</v>
      </c>
      <c r="AU101" s="274">
        <f t="shared" si="26"/>
        <v>89</v>
      </c>
      <c r="AV101" s="231">
        <f>+AS101-'Rate Base'!AW101</f>
        <v>0</v>
      </c>
      <c r="AW101" s="111"/>
      <c r="AX101" s="111"/>
      <c r="AY101" s="111"/>
      <c r="AZ101" s="111"/>
      <c r="BA101" s="128"/>
    </row>
    <row r="102" spans="1:55">
      <c r="A102" s="318">
        <f t="shared" si="30"/>
        <v>1031</v>
      </c>
      <c r="B102" s="111" t="s">
        <v>387</v>
      </c>
      <c r="C102" s="111" t="s">
        <v>388</v>
      </c>
      <c r="D102" s="111"/>
      <c r="E102" s="111"/>
      <c r="F102" s="111"/>
      <c r="G102" s="111"/>
      <c r="AM102" s="17"/>
      <c r="AN102" s="17"/>
      <c r="AO102" s="17"/>
      <c r="AP102" s="17"/>
      <c r="AR102" s="17">
        <f t="shared" si="47"/>
        <v>0</v>
      </c>
      <c r="AT102" s="274">
        <f t="shared" si="25"/>
        <v>95</v>
      </c>
      <c r="AU102" s="274">
        <f t="shared" si="26"/>
        <v>90</v>
      </c>
      <c r="AV102" s="231">
        <f>+AS102-'Rate Base'!AW102</f>
        <v>-391</v>
      </c>
      <c r="AW102" s="111" t="s">
        <v>387</v>
      </c>
      <c r="AX102" s="111" t="s">
        <v>388</v>
      </c>
      <c r="AY102" s="111"/>
      <c r="AZ102" s="111"/>
      <c r="BA102" s="128"/>
    </row>
    <row r="103" spans="1:55">
      <c r="A103" s="318">
        <f t="shared" si="30"/>
        <v>1032</v>
      </c>
      <c r="B103" s="111"/>
      <c r="C103" s="111"/>
      <c r="D103" s="111" t="s">
        <v>33</v>
      </c>
      <c r="E103" s="111"/>
      <c r="F103" s="111"/>
      <c r="G103" s="111"/>
      <c r="H103" s="128">
        <v>105719.64</v>
      </c>
      <c r="I103" s="128">
        <v>183369.19</v>
      </c>
      <c r="J103" s="128">
        <v>195246.19</v>
      </c>
      <c r="K103" s="128">
        <v>198841.03</v>
      </c>
      <c r="L103" s="128">
        <v>198841.03</v>
      </c>
      <c r="M103" s="128">
        <v>204748.03</v>
      </c>
      <c r="N103" s="128">
        <v>206348.73</v>
      </c>
      <c r="O103" s="128">
        <v>206348.73</v>
      </c>
      <c r="P103" s="128">
        <v>206348.73</v>
      </c>
      <c r="Q103" s="128">
        <v>214228.55</v>
      </c>
      <c r="R103" s="128">
        <v>214444.81</v>
      </c>
      <c r="S103" s="128">
        <v>214444.81</v>
      </c>
      <c r="T103" s="128">
        <v>214444.81</v>
      </c>
      <c r="U103" s="128">
        <v>214444.81</v>
      </c>
      <c r="V103" s="128">
        <v>216031.09999999998</v>
      </c>
      <c r="W103" s="128">
        <v>216031.1</v>
      </c>
      <c r="X103" s="128">
        <v>218251.1</v>
      </c>
      <c r="Y103" s="128">
        <v>218251.09999999998</v>
      </c>
      <c r="Z103" s="128">
        <v>230115.02000000002</v>
      </c>
      <c r="AA103" s="128">
        <v>214228.55</v>
      </c>
      <c r="AB103" s="128">
        <v>241298.80000000002</v>
      </c>
      <c r="AC103" s="128">
        <v>245798.8</v>
      </c>
      <c r="AD103" s="128">
        <v>247104.33</v>
      </c>
      <c r="AE103" s="128">
        <v>247104.33</v>
      </c>
      <c r="AF103" s="128"/>
      <c r="AG103" s="290">
        <f>(SUM(T103:AD103)+(0.5*AE103)+(0.5*S103))/12</f>
        <v>225564.50749999998</v>
      </c>
      <c r="AJ103" s="290">
        <f>AE103</f>
        <v>247104.33</v>
      </c>
      <c r="AK103" s="290">
        <f t="shared" si="46"/>
        <v>225564.50749999998</v>
      </c>
      <c r="AL103" s="128">
        <f>AE103</f>
        <v>247104.33</v>
      </c>
      <c r="AM103" s="128">
        <f>+'RB FORECAST'!AJ105</f>
        <v>255141.17198605076</v>
      </c>
      <c r="AN103" s="128">
        <f>+'RB FORECAST'!AG105</f>
        <v>266052.06877664494</v>
      </c>
      <c r="AO103" s="128">
        <f>+'RB FORECAST'!BA105</f>
        <v>279211.72847762058</v>
      </c>
      <c r="AP103" s="128">
        <f>+'RB FORECAST'!AW105</f>
        <v>296100.260529847</v>
      </c>
      <c r="AR103" s="128">
        <f t="shared" si="47"/>
        <v>279211.72847762058</v>
      </c>
      <c r="AS103" s="1013">
        <f>AR103-AE103</f>
        <v>32107.398477620591</v>
      </c>
      <c r="AT103" s="274">
        <f t="shared" si="25"/>
        <v>96</v>
      </c>
      <c r="AU103" s="274">
        <f t="shared" si="26"/>
        <v>91</v>
      </c>
      <c r="AV103" s="231">
        <f>+AS103-'Rate Base'!AW103</f>
        <v>32107.398477620591</v>
      </c>
      <c r="AW103" s="111"/>
      <c r="AX103" s="111"/>
      <c r="AY103" s="111" t="s">
        <v>1042</v>
      </c>
      <c r="AZ103" s="111"/>
      <c r="BA103" s="128">
        <f>+AE103</f>
        <v>247104.33</v>
      </c>
      <c r="BB103" s="103">
        <f>AR103</f>
        <v>279211.72847762058</v>
      </c>
      <c r="BC103" s="103">
        <f>BB103-BA103</f>
        <v>32107.398477620591</v>
      </c>
    </row>
    <row r="104" spans="1:55">
      <c r="A104" s="318">
        <f t="shared" si="30"/>
        <v>1033</v>
      </c>
      <c r="B104" s="111"/>
      <c r="C104" s="111"/>
      <c r="D104" s="111" t="s">
        <v>15</v>
      </c>
      <c r="E104" s="111"/>
      <c r="F104" s="111"/>
      <c r="G104" s="111"/>
      <c r="H104" s="128">
        <v>16628997.639999993</v>
      </c>
      <c r="I104" s="128">
        <v>17707929.109999999</v>
      </c>
      <c r="J104" s="128">
        <v>18091632.18</v>
      </c>
      <c r="K104" s="128">
        <v>15459999.689999998</v>
      </c>
      <c r="L104" s="128">
        <v>15625617.349999994</v>
      </c>
      <c r="M104" s="128">
        <v>16195248.769999996</v>
      </c>
      <c r="N104" s="128">
        <v>15220856.810000002</v>
      </c>
      <c r="O104" s="128">
        <v>19316266.030000001</v>
      </c>
      <c r="P104" s="128">
        <v>18810130.539999999</v>
      </c>
      <c r="Q104" s="128">
        <v>19236421.549999997</v>
      </c>
      <c r="R104" s="128">
        <v>20605049.399999991</v>
      </c>
      <c r="S104" s="128">
        <v>15227654.519999996</v>
      </c>
      <c r="T104" s="128">
        <v>15230315.039999999</v>
      </c>
      <c r="U104" s="128">
        <v>15399108.179999992</v>
      </c>
      <c r="V104" s="128">
        <v>15619582.939999998</v>
      </c>
      <c r="W104" s="128">
        <v>15637021.439999998</v>
      </c>
      <c r="X104" s="128">
        <v>15539787.409999996</v>
      </c>
      <c r="Y104" s="128">
        <v>15600418.209999993</v>
      </c>
      <c r="Z104" s="128">
        <v>16551116.299999997</v>
      </c>
      <c r="AA104" s="128">
        <v>16346235.270000003</v>
      </c>
      <c r="AB104" s="128">
        <v>15028536.530000001</v>
      </c>
      <c r="AC104" s="128">
        <v>15022199.109999999</v>
      </c>
      <c r="AD104" s="128">
        <v>15258228.220000006</v>
      </c>
      <c r="AE104" s="128">
        <v>13830164.190000005</v>
      </c>
      <c r="AF104" s="128"/>
      <c r="AG104" s="290">
        <f>(SUM(T104:AD104)+(0.5*AE104)+(0.5*S104))/12</f>
        <v>15480121.500416666</v>
      </c>
      <c r="AJ104" s="290">
        <f>AE104</f>
        <v>13830164.190000005</v>
      </c>
      <c r="AK104" s="290">
        <f t="shared" si="46"/>
        <v>15480121.500416666</v>
      </c>
      <c r="AL104" s="128">
        <f>AE104</f>
        <v>13830164.190000005</v>
      </c>
      <c r="AM104" s="128">
        <f>+'RB FORECAST'!AJ106</f>
        <v>14381880.959902534</v>
      </c>
      <c r="AN104" s="128">
        <f>+'RB FORECAST'!AG106</f>
        <v>15089030.107261917</v>
      </c>
      <c r="AO104" s="128">
        <f>+'RB FORECAST'!BA106</f>
        <v>15830654.594634051</v>
      </c>
      <c r="AP104" s="128">
        <f>+'RB FORECAST'!AW106</f>
        <v>16786094.91504525</v>
      </c>
      <c r="AR104" s="128">
        <f t="shared" si="47"/>
        <v>15830654.594634051</v>
      </c>
      <c r="AS104" s="1013">
        <f>AR104-AE104</f>
        <v>2000490.4046340454</v>
      </c>
      <c r="AT104" s="274">
        <f t="shared" si="25"/>
        <v>97</v>
      </c>
      <c r="AU104" s="274">
        <f t="shared" si="26"/>
        <v>92</v>
      </c>
      <c r="AV104" s="231">
        <f>+AS104-'Rate Base'!AW104</f>
        <v>2000490.4046340454</v>
      </c>
      <c r="AW104" s="111"/>
      <c r="AX104" s="111"/>
      <c r="AY104" s="111" t="s">
        <v>1043</v>
      </c>
      <c r="AZ104" s="111"/>
      <c r="BA104" s="128">
        <f>+AE104</f>
        <v>13830164.190000005</v>
      </c>
      <c r="BB104" s="103">
        <f>AR104</f>
        <v>15830654.594634051</v>
      </c>
      <c r="BC104" s="103">
        <f>BB104-BA104</f>
        <v>2000490.4046340454</v>
      </c>
    </row>
    <row r="105" spans="1:55">
      <c r="A105" s="318">
        <f t="shared" si="30"/>
        <v>1034</v>
      </c>
      <c r="B105" s="111"/>
      <c r="C105" s="111"/>
      <c r="D105" s="111" t="s">
        <v>1045</v>
      </c>
      <c r="E105" s="111"/>
      <c r="F105" s="111"/>
      <c r="G105" s="111"/>
      <c r="H105" s="915">
        <v>42200670.270000003</v>
      </c>
      <c r="I105" s="915">
        <v>42200670.270000003</v>
      </c>
      <c r="J105" s="915">
        <v>42200670.270000003</v>
      </c>
      <c r="K105" s="915">
        <v>42200670.270000003</v>
      </c>
      <c r="L105" s="915">
        <v>42200670.270000003</v>
      </c>
      <c r="M105" s="915">
        <v>42200670.270000003</v>
      </c>
      <c r="N105" s="915">
        <v>42200670.270000003</v>
      </c>
      <c r="O105" s="915">
        <v>42200670.270000003</v>
      </c>
      <c r="P105" s="915">
        <v>42200670.270000003</v>
      </c>
      <c r="Q105" s="915">
        <v>42200670.270000003</v>
      </c>
      <c r="R105" s="915">
        <v>42200670.270000003</v>
      </c>
      <c r="S105" s="324">
        <v>44160820.68</v>
      </c>
      <c r="T105" s="324">
        <v>44160820.68</v>
      </c>
      <c r="U105" s="324">
        <v>44467053.420000002</v>
      </c>
      <c r="V105" s="324">
        <v>44495229.469999999</v>
      </c>
      <c r="W105" s="324">
        <v>44587787.390000001</v>
      </c>
      <c r="X105" s="324">
        <v>43709932.140000001</v>
      </c>
      <c r="Y105" s="324">
        <v>43444446.490000002</v>
      </c>
      <c r="Z105" s="324">
        <v>43444150.5</v>
      </c>
      <c r="AA105" s="324">
        <v>42200670.270000003</v>
      </c>
      <c r="AB105" s="324">
        <v>43648871.68</v>
      </c>
      <c r="AC105" s="324">
        <v>43657733.880000003</v>
      </c>
      <c r="AD105" s="324">
        <v>45101695.579999998</v>
      </c>
      <c r="AE105" s="324">
        <v>44776010.729999997</v>
      </c>
      <c r="AF105" s="324"/>
      <c r="AG105" s="1016">
        <f>(SUM(T105:AD105)+(0.5*AE105)+(0.5*S105))/12</f>
        <v>43948900.60041666</v>
      </c>
      <c r="AJ105" s="1016">
        <f>AE105</f>
        <v>44776010.729999997</v>
      </c>
      <c r="AK105" s="1016">
        <f t="shared" si="46"/>
        <v>43948900.60041666</v>
      </c>
      <c r="AL105" s="324">
        <f>AE105</f>
        <v>44776010.729999997</v>
      </c>
      <c r="AM105" s="128">
        <f>+'RB FORECAST'!AJ107</f>
        <v>46335342.263428278</v>
      </c>
      <c r="AN105" s="128">
        <f>+'RB FORECAST'!AG107</f>
        <v>48340460.596232653</v>
      </c>
      <c r="AO105" s="128">
        <f>+'RB FORECAST'!BA107</f>
        <v>50730341.806066848</v>
      </c>
      <c r="AP105" s="128">
        <f>+'RB FORECAST'!AW107</f>
        <v>53799136.417937368</v>
      </c>
      <c r="AR105" s="324">
        <f t="shared" si="47"/>
        <v>50730341.806066848</v>
      </c>
      <c r="AS105" s="1017">
        <f>AR105-AE105</f>
        <v>5954331.0760668516</v>
      </c>
      <c r="AT105" s="274">
        <f t="shared" si="25"/>
        <v>98</v>
      </c>
      <c r="AU105" s="274">
        <f t="shared" si="26"/>
        <v>93</v>
      </c>
      <c r="AV105" s="231">
        <f>+AS105-'Rate Base'!AW105</f>
        <v>5954331.0760668516</v>
      </c>
      <c r="AW105" s="111"/>
      <c r="AX105" s="111"/>
      <c r="AY105" s="111" t="s">
        <v>1045</v>
      </c>
      <c r="AZ105" s="111"/>
      <c r="BA105" s="128">
        <f>+AE105</f>
        <v>44776010.729999997</v>
      </c>
      <c r="BB105" s="103">
        <f>AR105</f>
        <v>50730341.806066848</v>
      </c>
      <c r="BC105" s="103">
        <f>BB105-BA105</f>
        <v>5954331.0760668516</v>
      </c>
    </row>
    <row r="106" spans="1:55">
      <c r="A106" s="318">
        <f t="shared" si="30"/>
        <v>1035</v>
      </c>
      <c r="B106" s="111"/>
      <c r="C106" s="111"/>
      <c r="D106" s="111" t="s">
        <v>281</v>
      </c>
      <c r="E106" s="111"/>
      <c r="F106" s="111"/>
      <c r="G106" s="111"/>
      <c r="H106" s="128">
        <f t="shared" ref="H106:R106" si="62">SUM(H103:H105)</f>
        <v>58935387.549999997</v>
      </c>
      <c r="I106" s="128">
        <f t="shared" si="62"/>
        <v>60091968.570000008</v>
      </c>
      <c r="J106" s="128">
        <f t="shared" si="62"/>
        <v>60487548.640000001</v>
      </c>
      <c r="K106" s="128">
        <f t="shared" si="62"/>
        <v>57859510.990000002</v>
      </c>
      <c r="L106" s="128">
        <f t="shared" si="62"/>
        <v>58025128.649999999</v>
      </c>
      <c r="M106" s="128">
        <f t="shared" si="62"/>
        <v>58600667.07</v>
      </c>
      <c r="N106" s="128">
        <f t="shared" si="62"/>
        <v>57627875.810000002</v>
      </c>
      <c r="O106" s="128">
        <f t="shared" si="62"/>
        <v>61723285.030000001</v>
      </c>
      <c r="P106" s="128">
        <f t="shared" si="62"/>
        <v>61217149.540000007</v>
      </c>
      <c r="Q106" s="128">
        <f t="shared" si="62"/>
        <v>61651320.370000005</v>
      </c>
      <c r="R106" s="128">
        <f t="shared" si="62"/>
        <v>63020164.479999989</v>
      </c>
      <c r="S106" s="128">
        <f>SUM(S103:S105)</f>
        <v>59602920.009999998</v>
      </c>
      <c r="T106" s="128">
        <f t="shared" ref="T106:AE106" si="63">SUM(T103:T105)</f>
        <v>59605580.530000001</v>
      </c>
      <c r="U106" s="128">
        <f t="shared" si="63"/>
        <v>60080606.409999996</v>
      </c>
      <c r="V106" s="128">
        <f t="shared" si="63"/>
        <v>60330843.509999998</v>
      </c>
      <c r="W106" s="128">
        <f t="shared" si="63"/>
        <v>60440839.93</v>
      </c>
      <c r="X106" s="128">
        <f t="shared" si="63"/>
        <v>59467970.649999999</v>
      </c>
      <c r="Y106" s="128">
        <f t="shared" si="63"/>
        <v>59263115.799999997</v>
      </c>
      <c r="Z106" s="128">
        <f t="shared" si="63"/>
        <v>60225381.819999993</v>
      </c>
      <c r="AA106" s="128">
        <f t="shared" si="63"/>
        <v>58761134.090000004</v>
      </c>
      <c r="AB106" s="128">
        <f t="shared" si="63"/>
        <v>58918707.010000005</v>
      </c>
      <c r="AC106" s="128">
        <f t="shared" si="63"/>
        <v>58925731.790000007</v>
      </c>
      <c r="AD106" s="128">
        <f t="shared" si="63"/>
        <v>60607028.130000003</v>
      </c>
      <c r="AE106" s="128">
        <f t="shared" si="63"/>
        <v>58853279.25</v>
      </c>
      <c r="AF106" s="128"/>
      <c r="AG106" s="290">
        <f>SUM(AG103:AG105)</f>
        <v>59654586.608333327</v>
      </c>
      <c r="AJ106" s="290">
        <f>AE106</f>
        <v>58853279.25</v>
      </c>
      <c r="AK106" s="290">
        <f t="shared" si="46"/>
        <v>59654586.608333327</v>
      </c>
      <c r="AL106" s="128">
        <f>AE106</f>
        <v>58853279.25</v>
      </c>
      <c r="AM106" s="128">
        <f>SUM(AM103:AM105)</f>
        <v>60972364.395316862</v>
      </c>
      <c r="AN106" s="128">
        <f>SUM(AN103:AN105)</f>
        <v>63695542.772271216</v>
      </c>
      <c r="AO106" s="128">
        <f t="shared" ref="AO106:AP106" si="64">SUM(AO103:AO105)</f>
        <v>66840208.129178524</v>
      </c>
      <c r="AP106" s="128">
        <f t="shared" si="64"/>
        <v>70881331.593512461</v>
      </c>
      <c r="AR106" s="128">
        <f t="shared" si="47"/>
        <v>66840208.129178524</v>
      </c>
      <c r="AS106" s="1013">
        <f>AR106-AE106</f>
        <v>7986928.879178524</v>
      </c>
      <c r="AT106" s="274">
        <f t="shared" si="25"/>
        <v>99</v>
      </c>
      <c r="AU106" s="274">
        <f t="shared" si="26"/>
        <v>94</v>
      </c>
      <c r="AV106" s="231">
        <f>+AS106-'Rate Base'!AW106</f>
        <v>7986928.879178524</v>
      </c>
      <c r="AW106" s="111"/>
      <c r="AX106" s="111"/>
      <c r="AY106" s="111" t="s">
        <v>281</v>
      </c>
      <c r="AZ106" s="111"/>
      <c r="BA106" s="128">
        <f>AJ106</f>
        <v>58853279.25</v>
      </c>
      <c r="BB106" s="128">
        <f>AK106</f>
        <v>59654586.608333327</v>
      </c>
    </row>
    <row r="107" spans="1:55">
      <c r="A107" s="318">
        <f t="shared" si="30"/>
        <v>1036</v>
      </c>
      <c r="B107" s="111"/>
      <c r="C107" s="111"/>
      <c r="D107" s="111"/>
      <c r="E107" s="111"/>
      <c r="F107" s="111"/>
      <c r="G107" s="111"/>
      <c r="AM107" s="17"/>
      <c r="AN107" s="17"/>
      <c r="AO107" s="17"/>
      <c r="AP107" s="17"/>
      <c r="AR107" s="17">
        <f t="shared" si="47"/>
        <v>0</v>
      </c>
      <c r="AT107" s="274">
        <f t="shared" si="25"/>
        <v>100</v>
      </c>
      <c r="AU107" s="274">
        <f t="shared" si="26"/>
        <v>95</v>
      </c>
      <c r="AV107" s="231">
        <f>+AS107-'Rate Base'!AW107</f>
        <v>0</v>
      </c>
      <c r="AW107" s="111"/>
      <c r="AX107" s="111"/>
      <c r="AY107" s="111"/>
      <c r="AZ107" s="111"/>
      <c r="BA107" s="128"/>
    </row>
    <row r="108" spans="1:55">
      <c r="A108" s="318">
        <f t="shared" si="30"/>
        <v>1037</v>
      </c>
      <c r="B108" s="111" t="s">
        <v>389</v>
      </c>
      <c r="C108" s="111" t="s">
        <v>390</v>
      </c>
      <c r="D108" s="111"/>
      <c r="E108" s="111"/>
      <c r="F108" s="111"/>
      <c r="G108" s="111"/>
      <c r="AM108" s="17"/>
      <c r="AN108" s="17"/>
      <c r="AO108" s="17"/>
      <c r="AP108" s="17"/>
      <c r="AR108" s="17">
        <f t="shared" si="47"/>
        <v>0</v>
      </c>
      <c r="AT108" s="274">
        <f t="shared" si="25"/>
        <v>101</v>
      </c>
      <c r="AU108" s="274">
        <f t="shared" si="26"/>
        <v>96</v>
      </c>
      <c r="AV108" s="231">
        <f>+AS108-'Rate Base'!AW108</f>
        <v>-392</v>
      </c>
      <c r="AW108" s="111" t="s">
        <v>389</v>
      </c>
      <c r="AX108" s="111" t="s">
        <v>390</v>
      </c>
      <c r="AY108" s="111"/>
      <c r="AZ108" s="111"/>
      <c r="BA108" s="128"/>
    </row>
    <row r="109" spans="1:55">
      <c r="A109" s="318">
        <f t="shared" si="30"/>
        <v>1038</v>
      </c>
      <c r="B109" s="111"/>
      <c r="C109" s="111"/>
      <c r="D109" s="111" t="s">
        <v>33</v>
      </c>
      <c r="E109" s="111"/>
      <c r="F109" s="111"/>
      <c r="G109" s="111"/>
      <c r="H109" s="128">
        <v>1406170.16</v>
      </c>
      <c r="I109" s="128">
        <v>1406170.16</v>
      </c>
      <c r="J109" s="128">
        <v>1406170.1600000001</v>
      </c>
      <c r="K109" s="128">
        <v>1406170.16</v>
      </c>
      <c r="L109" s="128">
        <v>1402606.53</v>
      </c>
      <c r="M109" s="128">
        <v>1404606.69</v>
      </c>
      <c r="N109" s="128">
        <v>1404606.69</v>
      </c>
      <c r="O109" s="128">
        <v>1404606.69</v>
      </c>
      <c r="P109" s="128">
        <v>1419515.6</v>
      </c>
      <c r="Q109" s="128">
        <v>1419515.6</v>
      </c>
      <c r="R109" s="128">
        <v>1419515.6</v>
      </c>
      <c r="S109" s="128">
        <v>1419515.6</v>
      </c>
      <c r="T109" s="128">
        <v>1419515.6</v>
      </c>
      <c r="U109" s="128">
        <v>1419515.6</v>
      </c>
      <c r="V109" s="128">
        <v>1419515.6</v>
      </c>
      <c r="W109" s="128">
        <v>1419515.6</v>
      </c>
      <c r="X109" s="128">
        <v>1419515.6</v>
      </c>
      <c r="Y109" s="128">
        <v>1386374.12</v>
      </c>
      <c r="Z109" s="128">
        <v>1386374.12</v>
      </c>
      <c r="AA109" s="128">
        <v>1419515.6</v>
      </c>
      <c r="AB109" s="128">
        <v>1492246.56</v>
      </c>
      <c r="AC109" s="128">
        <v>1492246.56</v>
      </c>
      <c r="AD109" s="128">
        <v>1543305.69</v>
      </c>
      <c r="AE109" s="128">
        <v>1515033</v>
      </c>
      <c r="AF109" s="128"/>
      <c r="AG109" s="290">
        <f>(SUM(T109:AD109)+(0.5*AE109)+(0.5*S109))/12</f>
        <v>1440409.5791666668</v>
      </c>
      <c r="AJ109" s="290">
        <f>AE109</f>
        <v>1515033</v>
      </c>
      <c r="AK109" s="290">
        <f t="shared" si="46"/>
        <v>1440409.5791666668</v>
      </c>
      <c r="AL109" s="128">
        <f>AE109</f>
        <v>1515033</v>
      </c>
      <c r="AM109" s="128">
        <f>+'RB FORECAST'!AJ111</f>
        <v>1506596.5072585454</v>
      </c>
      <c r="AN109" s="128">
        <f>+'RB FORECAST'!AG111</f>
        <v>1495672.2067974897</v>
      </c>
      <c r="AO109" s="128">
        <f>+'RB FORECAST'!BA111</f>
        <v>1515265.8979611297</v>
      </c>
      <c r="AP109" s="128">
        <f>+'RB FORECAST'!AW111</f>
        <v>1540448.5062656011</v>
      </c>
      <c r="AR109" s="128">
        <f t="shared" si="47"/>
        <v>1515265.8979611297</v>
      </c>
      <c r="AS109" s="1013">
        <f>AR109-AE109</f>
        <v>232.89796112966724</v>
      </c>
      <c r="AT109" s="274">
        <f t="shared" si="25"/>
        <v>102</v>
      </c>
      <c r="AU109" s="274">
        <f t="shared" si="26"/>
        <v>97</v>
      </c>
      <c r="AV109" s="231">
        <f>+AS109-'Rate Base'!AW109</f>
        <v>232.89796112966724</v>
      </c>
      <c r="AW109" s="111"/>
      <c r="AX109" s="111"/>
      <c r="AY109" s="111" t="s">
        <v>1042</v>
      </c>
      <c r="AZ109" s="111"/>
      <c r="BA109" s="128">
        <f>+AE109</f>
        <v>1515033</v>
      </c>
      <c r="BB109" s="103">
        <f>AR109</f>
        <v>1515265.8979611297</v>
      </c>
      <c r="BC109" s="103">
        <f>BB109-BA109</f>
        <v>232.89796112966724</v>
      </c>
    </row>
    <row r="110" spans="1:55">
      <c r="A110" s="318">
        <f t="shared" si="30"/>
        <v>1039</v>
      </c>
      <c r="B110" s="111"/>
      <c r="C110" s="111"/>
      <c r="D110" s="111" t="s">
        <v>15</v>
      </c>
      <c r="E110" s="111"/>
      <c r="F110" s="111"/>
      <c r="G110" s="111"/>
      <c r="H110" s="128">
        <v>33989727.400000006</v>
      </c>
      <c r="I110" s="128">
        <v>33994851.670000002</v>
      </c>
      <c r="J110" s="128">
        <v>34292521.799999997</v>
      </c>
      <c r="K110" s="128">
        <v>34217030.520000003</v>
      </c>
      <c r="L110" s="128">
        <v>34851218.359999999</v>
      </c>
      <c r="M110" s="128">
        <v>35389165.100000001</v>
      </c>
      <c r="N110" s="128">
        <v>35682907.469999999</v>
      </c>
      <c r="O110" s="128">
        <v>35355374.219999999</v>
      </c>
      <c r="P110" s="128">
        <v>36648140.530000001</v>
      </c>
      <c r="Q110" s="128">
        <v>36648140.530000001</v>
      </c>
      <c r="R110" s="128">
        <v>36677985.949999996</v>
      </c>
      <c r="S110" s="128">
        <v>37276165.280000001</v>
      </c>
      <c r="T110" s="128">
        <v>37276165.280000001</v>
      </c>
      <c r="U110" s="128">
        <v>37276165.280000001</v>
      </c>
      <c r="V110" s="128">
        <v>37904505.479999997</v>
      </c>
      <c r="W110" s="128">
        <v>37904538.399999999</v>
      </c>
      <c r="X110" s="128">
        <v>39097278.609999999</v>
      </c>
      <c r="Y110" s="128">
        <v>38462060.43</v>
      </c>
      <c r="Z110" s="128">
        <v>38152150.670000002</v>
      </c>
      <c r="AA110" s="128">
        <v>38712089.629999995</v>
      </c>
      <c r="AB110" s="128">
        <v>39252871.25</v>
      </c>
      <c r="AC110" s="128">
        <v>39443259.399999999</v>
      </c>
      <c r="AD110" s="128">
        <v>39025706.160000004</v>
      </c>
      <c r="AE110" s="128">
        <v>39110223.359999999</v>
      </c>
      <c r="AF110" s="128"/>
      <c r="AG110" s="290">
        <f>(SUM(T110:AD110)+(0.5*AE110)+(0.5*S110))/12</f>
        <v>38391665.409166671</v>
      </c>
      <c r="AJ110" s="290">
        <f>AE110</f>
        <v>39110223.359999999</v>
      </c>
      <c r="AK110" s="290">
        <f t="shared" si="46"/>
        <v>38391665.409166671</v>
      </c>
      <c r="AL110" s="128">
        <f>AE110</f>
        <v>39110223.359999999</v>
      </c>
      <c r="AM110" s="128">
        <f>+'RB FORECAST'!AJ112</f>
        <v>38885262.880071484</v>
      </c>
      <c r="AN110" s="128">
        <f>+'RB FORECAST'!AG112</f>
        <v>38596255.112854138</v>
      </c>
      <c r="AO110" s="128">
        <f>+'RB FORECAST'!BA112</f>
        <v>39101967.932730831</v>
      </c>
      <c r="AP110" s="128">
        <f>+'RB FORECAST'!AW112</f>
        <v>39751842.356721804</v>
      </c>
      <c r="AR110" s="128">
        <f t="shared" si="47"/>
        <v>39101967.932730831</v>
      </c>
      <c r="AS110" s="1013">
        <f>AR110-AE110</f>
        <v>-8255.4272691681981</v>
      </c>
      <c r="AT110" s="274">
        <f t="shared" si="25"/>
        <v>103</v>
      </c>
      <c r="AU110" s="274">
        <f t="shared" si="26"/>
        <v>98</v>
      </c>
      <c r="AV110" s="231">
        <f>+AS110-'Rate Base'!AW110</f>
        <v>-8255.4272691681981</v>
      </c>
      <c r="AW110" s="111"/>
      <c r="AX110" s="111"/>
      <c r="AY110" s="111" t="s">
        <v>1043</v>
      </c>
      <c r="AZ110" s="111"/>
      <c r="BA110" s="128">
        <f>+AE110</f>
        <v>39110223.359999999</v>
      </c>
      <c r="BB110" s="103">
        <f>AR110</f>
        <v>39101967.932730831</v>
      </c>
      <c r="BC110" s="103">
        <f>BB110-BA110</f>
        <v>-8255.4272691681981</v>
      </c>
    </row>
    <row r="111" spans="1:55">
      <c r="A111" s="318">
        <f t="shared" si="30"/>
        <v>1040</v>
      </c>
      <c r="B111" s="111"/>
      <c r="C111" s="111"/>
      <c r="D111" s="111" t="s">
        <v>1045</v>
      </c>
      <c r="E111" s="111"/>
      <c r="F111" s="111"/>
      <c r="G111" s="111"/>
      <c r="H111" s="915">
        <v>0</v>
      </c>
      <c r="I111" s="915">
        <v>0</v>
      </c>
      <c r="J111" s="915">
        <v>0</v>
      </c>
      <c r="K111" s="915">
        <v>0</v>
      </c>
      <c r="L111" s="915">
        <v>0</v>
      </c>
      <c r="M111" s="915">
        <v>0</v>
      </c>
      <c r="N111" s="915">
        <v>0</v>
      </c>
      <c r="O111" s="915">
        <v>0</v>
      </c>
      <c r="P111" s="915">
        <v>0</v>
      </c>
      <c r="Q111" s="915">
        <v>0</v>
      </c>
      <c r="R111" s="915">
        <v>0</v>
      </c>
      <c r="S111" s="324">
        <v>0</v>
      </c>
      <c r="T111" s="324">
        <v>0</v>
      </c>
      <c r="U111" s="324">
        <v>0</v>
      </c>
      <c r="V111" s="324">
        <v>0</v>
      </c>
      <c r="W111" s="324">
        <v>0</v>
      </c>
      <c r="X111" s="324">
        <v>0</v>
      </c>
      <c r="Y111" s="324">
        <v>0</v>
      </c>
      <c r="Z111" s="324">
        <v>0</v>
      </c>
      <c r="AA111" s="324">
        <v>0</v>
      </c>
      <c r="AB111" s="324">
        <v>0</v>
      </c>
      <c r="AC111" s="324">
        <v>0</v>
      </c>
      <c r="AD111" s="324">
        <v>0</v>
      </c>
      <c r="AE111" s="324">
        <v>0</v>
      </c>
      <c r="AF111" s="324"/>
      <c r="AG111" s="1016">
        <f>(SUM(T111:AD111)+(0.5*AE111)+(0.5*S111))/12</f>
        <v>0</v>
      </c>
      <c r="AJ111" s="1016">
        <f>AE111</f>
        <v>0</v>
      </c>
      <c r="AK111" s="1016">
        <f t="shared" si="46"/>
        <v>0</v>
      </c>
      <c r="AL111" s="324">
        <f>AE111</f>
        <v>0</v>
      </c>
      <c r="AM111" s="128">
        <f>+'RB FORECAST'!AJ113</f>
        <v>0</v>
      </c>
      <c r="AN111" s="128">
        <f>+'RB FORECAST'!AG113</f>
        <v>0</v>
      </c>
      <c r="AO111" s="128">
        <f>+'RB FORECAST'!BA113</f>
        <v>0</v>
      </c>
      <c r="AP111" s="128">
        <f>+'RB FORECAST'!AW113</f>
        <v>0</v>
      </c>
      <c r="AR111" s="324">
        <f t="shared" si="47"/>
        <v>0</v>
      </c>
      <c r="AS111" s="1017">
        <f>AR111-AE111</f>
        <v>0</v>
      </c>
      <c r="AT111" s="274">
        <f t="shared" si="25"/>
        <v>104</v>
      </c>
      <c r="AU111" s="274">
        <f t="shared" si="26"/>
        <v>99</v>
      </c>
      <c r="AV111" s="231">
        <f>+AS111-'Rate Base'!AW111</f>
        <v>0</v>
      </c>
      <c r="AW111" s="111"/>
      <c r="AX111" s="111"/>
      <c r="AY111" s="111" t="s">
        <v>1045</v>
      </c>
      <c r="AZ111" s="111"/>
      <c r="BA111" s="128">
        <f>+AE111</f>
        <v>0</v>
      </c>
      <c r="BB111" s="103">
        <f>AR111</f>
        <v>0</v>
      </c>
      <c r="BC111" s="103">
        <f>BB111-BA111</f>
        <v>0</v>
      </c>
    </row>
    <row r="112" spans="1:55">
      <c r="A112" s="318">
        <f t="shared" si="30"/>
        <v>1041</v>
      </c>
      <c r="B112" s="111"/>
      <c r="C112" s="111"/>
      <c r="D112" s="111" t="s">
        <v>281</v>
      </c>
      <c r="E112" s="111"/>
      <c r="F112" s="111"/>
      <c r="G112" s="111"/>
      <c r="H112" s="128">
        <f t="shared" ref="H112:R112" si="65">SUM(H109:H111)</f>
        <v>35395897.560000002</v>
      </c>
      <c r="I112" s="128">
        <f t="shared" si="65"/>
        <v>35401021.829999998</v>
      </c>
      <c r="J112" s="128">
        <f t="shared" si="65"/>
        <v>35698691.959999993</v>
      </c>
      <c r="K112" s="128">
        <f t="shared" si="65"/>
        <v>35623200.68</v>
      </c>
      <c r="L112" s="128">
        <f t="shared" si="65"/>
        <v>36253824.890000001</v>
      </c>
      <c r="M112" s="128">
        <f t="shared" si="65"/>
        <v>36793771.789999999</v>
      </c>
      <c r="N112" s="128">
        <f t="shared" si="65"/>
        <v>37087514.159999996</v>
      </c>
      <c r="O112" s="128">
        <f t="shared" si="65"/>
        <v>36759980.909999996</v>
      </c>
      <c r="P112" s="128">
        <f t="shared" si="65"/>
        <v>38067656.130000003</v>
      </c>
      <c r="Q112" s="128">
        <f t="shared" si="65"/>
        <v>38067656.130000003</v>
      </c>
      <c r="R112" s="128">
        <f t="shared" si="65"/>
        <v>38097501.549999997</v>
      </c>
      <c r="S112" s="128">
        <f>SUM(S109:S111)</f>
        <v>38695680.880000003</v>
      </c>
      <c r="T112" s="128">
        <f t="shared" ref="T112:AE112" si="66">SUM(T109:T111)</f>
        <v>38695680.880000003</v>
      </c>
      <c r="U112" s="128">
        <f t="shared" si="66"/>
        <v>38695680.880000003</v>
      </c>
      <c r="V112" s="128">
        <f t="shared" si="66"/>
        <v>39324021.079999998</v>
      </c>
      <c r="W112" s="128">
        <f t="shared" si="66"/>
        <v>39324054</v>
      </c>
      <c r="X112" s="128">
        <f t="shared" si="66"/>
        <v>40516794.210000001</v>
      </c>
      <c r="Y112" s="128">
        <f t="shared" si="66"/>
        <v>39848434.549999997</v>
      </c>
      <c r="Z112" s="128">
        <f t="shared" si="66"/>
        <v>39538524.789999999</v>
      </c>
      <c r="AA112" s="128">
        <f t="shared" si="66"/>
        <v>40131605.229999997</v>
      </c>
      <c r="AB112" s="128">
        <f t="shared" si="66"/>
        <v>40745117.810000002</v>
      </c>
      <c r="AC112" s="128">
        <f t="shared" si="66"/>
        <v>40935505.960000001</v>
      </c>
      <c r="AD112" s="128">
        <f t="shared" si="66"/>
        <v>40569011.850000001</v>
      </c>
      <c r="AE112" s="128">
        <f t="shared" si="66"/>
        <v>40625256.359999999</v>
      </c>
      <c r="AF112" s="128"/>
      <c r="AG112" s="290">
        <f>(SUM(T112:AD112)+(0.5*AE112)+(0.5*S112))/12</f>
        <v>39832074.988333337</v>
      </c>
      <c r="AJ112" s="290">
        <f>AE112</f>
        <v>40625256.359999999</v>
      </c>
      <c r="AK112" s="290">
        <f t="shared" si="46"/>
        <v>39832074.988333337</v>
      </c>
      <c r="AL112" s="128">
        <f>AE112</f>
        <v>40625256.359999999</v>
      </c>
      <c r="AM112" s="128">
        <f>SUM(AM109:AM111)</f>
        <v>40391859.387330025</v>
      </c>
      <c r="AN112" s="128">
        <f>SUM(AN109:AN111)</f>
        <v>40091927.319651626</v>
      </c>
      <c r="AO112" s="128">
        <f t="shared" ref="AO112:AP112" si="67">SUM(AO109:AO111)</f>
        <v>40617233.830691963</v>
      </c>
      <c r="AP112" s="128">
        <f t="shared" si="67"/>
        <v>41292290.862987407</v>
      </c>
      <c r="AR112" s="128">
        <f t="shared" si="47"/>
        <v>40617233.830691963</v>
      </c>
      <c r="AS112" s="1013">
        <f>AR112-AE112</f>
        <v>-8022.5293080359697</v>
      </c>
      <c r="AT112" s="274">
        <f t="shared" ref="AT112:AT175" si="68">+AT111+1</f>
        <v>105</v>
      </c>
      <c r="AU112" s="274">
        <f t="shared" ref="AU112:AU175" si="69">+AU111+1</f>
        <v>100</v>
      </c>
      <c r="AV112" s="231">
        <f>+AS112-'Rate Base'!AW112</f>
        <v>-8022.5293080359697</v>
      </c>
      <c r="AW112" s="111"/>
      <c r="AX112" s="111"/>
      <c r="AY112" s="111" t="s">
        <v>281</v>
      </c>
      <c r="AZ112" s="111"/>
      <c r="BA112" s="128">
        <f>AJ112</f>
        <v>40625256.359999999</v>
      </c>
      <c r="BB112" s="128">
        <f>AK112</f>
        <v>39832074.988333337</v>
      </c>
      <c r="BC112" s="103">
        <f>BB112-BA112</f>
        <v>-793181.3716666624</v>
      </c>
    </row>
    <row r="113" spans="1:55">
      <c r="A113" s="318">
        <f t="shared" si="30"/>
        <v>1042</v>
      </c>
      <c r="B113" s="111"/>
      <c r="C113" s="111"/>
      <c r="D113" s="111"/>
      <c r="E113" s="111"/>
      <c r="F113" s="111"/>
      <c r="G113" s="111"/>
      <c r="AM113" s="17"/>
      <c r="AN113" s="17"/>
      <c r="AO113" s="17"/>
      <c r="AP113" s="17"/>
      <c r="AR113" s="17">
        <f t="shared" si="47"/>
        <v>0</v>
      </c>
      <c r="AT113" s="274">
        <f t="shared" si="68"/>
        <v>106</v>
      </c>
      <c r="AU113" s="274">
        <f t="shared" si="69"/>
        <v>101</v>
      </c>
      <c r="AV113" s="231">
        <f>+AS113-'Rate Base'!AW113</f>
        <v>0</v>
      </c>
      <c r="AW113" s="111"/>
      <c r="AX113" s="111"/>
      <c r="AY113" s="111"/>
      <c r="AZ113" s="111"/>
      <c r="BA113" s="128"/>
    </row>
    <row r="114" spans="1:55">
      <c r="A114" s="318">
        <f t="shared" si="30"/>
        <v>1043</v>
      </c>
      <c r="B114" s="111" t="s">
        <v>391</v>
      </c>
      <c r="C114" s="111" t="s">
        <v>392</v>
      </c>
      <c r="D114" s="111"/>
      <c r="E114" s="111"/>
      <c r="F114" s="111"/>
      <c r="G114" s="111"/>
      <c r="AM114" s="17"/>
      <c r="AN114" s="17"/>
      <c r="AO114" s="17"/>
      <c r="AP114" s="17"/>
      <c r="AR114" s="17">
        <f t="shared" si="47"/>
        <v>0</v>
      </c>
      <c r="AT114" s="274">
        <f t="shared" si="68"/>
        <v>107</v>
      </c>
      <c r="AU114" s="274">
        <f t="shared" si="69"/>
        <v>102</v>
      </c>
      <c r="AV114" s="231">
        <f>+AS114-'Rate Base'!AW114</f>
        <v>-393</v>
      </c>
      <c r="AW114" s="111" t="s">
        <v>391</v>
      </c>
      <c r="AX114" s="111" t="s">
        <v>392</v>
      </c>
      <c r="AY114" s="111"/>
      <c r="AZ114" s="111"/>
      <c r="BA114" s="128"/>
    </row>
    <row r="115" spans="1:55">
      <c r="A115" s="318">
        <f t="shared" si="30"/>
        <v>1044</v>
      </c>
      <c r="B115" s="111"/>
      <c r="C115" s="111"/>
      <c r="D115" s="111" t="s">
        <v>33</v>
      </c>
      <c r="E115" s="111"/>
      <c r="F115" s="111"/>
      <c r="G115" s="111"/>
      <c r="H115" s="128">
        <v>0</v>
      </c>
      <c r="I115" s="128">
        <v>0</v>
      </c>
      <c r="J115" s="128">
        <v>0</v>
      </c>
      <c r="K115" s="128">
        <v>0</v>
      </c>
      <c r="L115" s="128">
        <v>0</v>
      </c>
      <c r="M115" s="128">
        <v>0</v>
      </c>
      <c r="N115" s="128">
        <v>0</v>
      </c>
      <c r="O115" s="128">
        <v>0</v>
      </c>
      <c r="P115" s="128">
        <v>12371.89</v>
      </c>
      <c r="Q115" s="128">
        <v>12371.89</v>
      </c>
      <c r="R115" s="128">
        <v>12371.89</v>
      </c>
      <c r="S115" s="128">
        <v>12371.89</v>
      </c>
      <c r="T115" s="128">
        <v>12371.89</v>
      </c>
      <c r="U115" s="128">
        <v>12371.89</v>
      </c>
      <c r="V115" s="128">
        <v>12371.89</v>
      </c>
      <c r="W115" s="128">
        <v>12371.89</v>
      </c>
      <c r="X115" s="128">
        <v>12371.89</v>
      </c>
      <c r="Y115" s="128">
        <v>12371.89</v>
      </c>
      <c r="Z115" s="128">
        <v>12371.89</v>
      </c>
      <c r="AA115" s="128">
        <v>12371.89</v>
      </c>
      <c r="AB115" s="128">
        <v>12371.89</v>
      </c>
      <c r="AC115" s="128">
        <v>12371.89</v>
      </c>
      <c r="AD115" s="128">
        <v>12371.89</v>
      </c>
      <c r="AE115" s="128">
        <v>12371.89</v>
      </c>
      <c r="AF115" s="128"/>
      <c r="AG115" s="290">
        <f>(SUM(T115:AD115)+(0.5*AE115)+(0.5*S115))/12</f>
        <v>12371.89</v>
      </c>
      <c r="AJ115" s="290">
        <f>AE115</f>
        <v>12371.89</v>
      </c>
      <c r="AK115" s="290">
        <f t="shared" si="46"/>
        <v>12371.89</v>
      </c>
      <c r="AL115" s="128">
        <f>AE115</f>
        <v>12371.89</v>
      </c>
      <c r="AM115" s="128">
        <f>+'RB FORECAST'!AJ117</f>
        <v>12371.89</v>
      </c>
      <c r="AN115" s="128">
        <f>+'RB FORECAST'!AG117</f>
        <v>12371.89</v>
      </c>
      <c r="AO115" s="128">
        <f>+'RB FORECAST'!BA117</f>
        <v>12371.89</v>
      </c>
      <c r="AP115" s="128">
        <f>+'RB FORECAST'!AW117</f>
        <v>12371.89</v>
      </c>
      <c r="AR115" s="128">
        <f t="shared" si="47"/>
        <v>12371.89</v>
      </c>
      <c r="AS115" s="1013">
        <f>AR115-AE115</f>
        <v>0</v>
      </c>
      <c r="AT115" s="274">
        <f t="shared" si="68"/>
        <v>108</v>
      </c>
      <c r="AU115" s="274">
        <f t="shared" si="69"/>
        <v>103</v>
      </c>
      <c r="AV115" s="231">
        <f>+AS115-'Rate Base'!AW115</f>
        <v>0</v>
      </c>
      <c r="AW115" s="111"/>
      <c r="AX115" s="111"/>
      <c r="AY115" s="111" t="s">
        <v>1042</v>
      </c>
      <c r="AZ115" s="111"/>
      <c r="BA115" s="128">
        <f>+AE115</f>
        <v>12371.89</v>
      </c>
      <c r="BB115" s="103">
        <f>AR115</f>
        <v>12371.89</v>
      </c>
      <c r="BC115" s="103">
        <f>BB115-BA115</f>
        <v>0</v>
      </c>
    </row>
    <row r="116" spans="1:55">
      <c r="A116" s="318">
        <f t="shared" ref="A116:A179" si="70">+A115+1</f>
        <v>1045</v>
      </c>
      <c r="B116" s="111"/>
      <c r="C116" s="111"/>
      <c r="D116" s="111" t="s">
        <v>15</v>
      </c>
      <c r="E116" s="111"/>
      <c r="F116" s="111"/>
      <c r="G116" s="111"/>
      <c r="H116" s="915">
        <v>7521.07</v>
      </c>
      <c r="I116" s="915">
        <v>7521.07</v>
      </c>
      <c r="J116" s="915">
        <v>7521.07</v>
      </c>
      <c r="K116" s="915">
        <v>7521.07</v>
      </c>
      <c r="L116" s="915">
        <v>7521.07</v>
      </c>
      <c r="M116" s="915">
        <v>7521.07</v>
      </c>
      <c r="N116" s="915">
        <v>7521.07</v>
      </c>
      <c r="O116" s="915">
        <v>7521.07</v>
      </c>
      <c r="P116" s="915">
        <v>23956.590000000004</v>
      </c>
      <c r="Q116" s="915">
        <v>23956.590000000004</v>
      </c>
      <c r="R116" s="915">
        <v>23956.590000000004</v>
      </c>
      <c r="S116" s="324">
        <v>23956.590000000004</v>
      </c>
      <c r="T116" s="324">
        <v>23956.590000000004</v>
      </c>
      <c r="U116" s="324">
        <v>23956.590000000004</v>
      </c>
      <c r="V116" s="324">
        <v>23956.590000000004</v>
      </c>
      <c r="W116" s="324">
        <v>23956.590000000004</v>
      </c>
      <c r="X116" s="324">
        <v>23956.590000000004</v>
      </c>
      <c r="Y116" s="324">
        <v>23956.590000000004</v>
      </c>
      <c r="Z116" s="324">
        <v>23956.590000000004</v>
      </c>
      <c r="AA116" s="324">
        <v>23956.590000000004</v>
      </c>
      <c r="AB116" s="324">
        <v>23956.590000000004</v>
      </c>
      <c r="AC116" s="324">
        <v>23956.590000000004</v>
      </c>
      <c r="AD116" s="324">
        <v>23956.590000000004</v>
      </c>
      <c r="AE116" s="324">
        <v>23956.590000000004</v>
      </c>
      <c r="AF116" s="324"/>
      <c r="AG116" s="1016">
        <f>(SUM(T116:AD116)+(0.5*AE116)+(0.5*S116))/12</f>
        <v>23956.589999999997</v>
      </c>
      <c r="AJ116" s="1016">
        <f>AE116</f>
        <v>23956.590000000004</v>
      </c>
      <c r="AK116" s="1016">
        <f t="shared" si="46"/>
        <v>23956.589999999997</v>
      </c>
      <c r="AL116" s="324">
        <f>AE116</f>
        <v>23956.590000000004</v>
      </c>
      <c r="AM116" s="128">
        <f>+'RB FORECAST'!AJ118</f>
        <v>23956.589999999997</v>
      </c>
      <c r="AN116" s="128">
        <f>+'RB FORECAST'!AG118</f>
        <v>23956.590000000004</v>
      </c>
      <c r="AO116" s="128">
        <f>+'RB FORECAST'!BA118</f>
        <v>23956.589999999997</v>
      </c>
      <c r="AP116" s="128">
        <f>+'RB FORECAST'!AW118</f>
        <v>23956.590000000004</v>
      </c>
      <c r="AR116" s="324">
        <f t="shared" si="47"/>
        <v>23956.589999999997</v>
      </c>
      <c r="AS116" s="1017">
        <f>AR116-AE116</f>
        <v>0</v>
      </c>
      <c r="AT116" s="274">
        <f t="shared" si="68"/>
        <v>109</v>
      </c>
      <c r="AU116" s="274">
        <f t="shared" si="69"/>
        <v>104</v>
      </c>
      <c r="AV116" s="231">
        <f>+AS116-'Rate Base'!AW116</f>
        <v>0</v>
      </c>
      <c r="AW116" s="111"/>
      <c r="AX116" s="111"/>
      <c r="AY116" s="111" t="s">
        <v>1043</v>
      </c>
      <c r="AZ116" s="111"/>
      <c r="BA116" s="128">
        <f>+AE116</f>
        <v>23956.590000000004</v>
      </c>
      <c r="BB116" s="103">
        <f>AR116</f>
        <v>23956.589999999997</v>
      </c>
      <c r="BC116" s="103">
        <f>BB116-BA116</f>
        <v>0</v>
      </c>
    </row>
    <row r="117" spans="1:55">
      <c r="A117" s="318">
        <f t="shared" si="70"/>
        <v>1046</v>
      </c>
      <c r="B117" s="111"/>
      <c r="C117" s="111"/>
      <c r="D117" s="111" t="s">
        <v>281</v>
      </c>
      <c r="E117" s="111"/>
      <c r="F117" s="111"/>
      <c r="G117" s="111"/>
      <c r="H117" s="128">
        <f t="shared" ref="H117:R117" si="71">SUM(H115:H116)</f>
        <v>7521.07</v>
      </c>
      <c r="I117" s="128">
        <f t="shared" si="71"/>
        <v>7521.07</v>
      </c>
      <c r="J117" s="128">
        <f t="shared" si="71"/>
        <v>7521.07</v>
      </c>
      <c r="K117" s="128">
        <f t="shared" si="71"/>
        <v>7521.07</v>
      </c>
      <c r="L117" s="128">
        <f t="shared" si="71"/>
        <v>7521.07</v>
      </c>
      <c r="M117" s="128">
        <f t="shared" si="71"/>
        <v>7521.07</v>
      </c>
      <c r="N117" s="128">
        <f t="shared" si="71"/>
        <v>7521.07</v>
      </c>
      <c r="O117" s="128">
        <f t="shared" si="71"/>
        <v>7521.07</v>
      </c>
      <c r="P117" s="128">
        <f t="shared" si="71"/>
        <v>36328.480000000003</v>
      </c>
      <c r="Q117" s="128">
        <f t="shared" si="71"/>
        <v>36328.480000000003</v>
      </c>
      <c r="R117" s="128">
        <f t="shared" si="71"/>
        <v>36328.480000000003</v>
      </c>
      <c r="S117" s="128">
        <f>SUM(S115:S116)</f>
        <v>36328.480000000003</v>
      </c>
      <c r="T117" s="128">
        <f t="shared" ref="T117:AE117" si="72">SUM(T115:T116)</f>
        <v>36328.480000000003</v>
      </c>
      <c r="U117" s="128">
        <f t="shared" si="72"/>
        <v>36328.480000000003</v>
      </c>
      <c r="V117" s="128">
        <f t="shared" si="72"/>
        <v>36328.480000000003</v>
      </c>
      <c r="W117" s="128">
        <f t="shared" si="72"/>
        <v>36328.480000000003</v>
      </c>
      <c r="X117" s="128">
        <f t="shared" si="72"/>
        <v>36328.480000000003</v>
      </c>
      <c r="Y117" s="128">
        <f t="shared" si="72"/>
        <v>36328.480000000003</v>
      </c>
      <c r="Z117" s="128">
        <f t="shared" si="72"/>
        <v>36328.480000000003</v>
      </c>
      <c r="AA117" s="128">
        <f t="shared" si="72"/>
        <v>36328.480000000003</v>
      </c>
      <c r="AB117" s="128">
        <f t="shared" si="72"/>
        <v>36328.480000000003</v>
      </c>
      <c r="AC117" s="128">
        <f t="shared" si="72"/>
        <v>36328.480000000003</v>
      </c>
      <c r="AD117" s="128">
        <f t="shared" si="72"/>
        <v>36328.480000000003</v>
      </c>
      <c r="AE117" s="128">
        <f t="shared" si="72"/>
        <v>36328.480000000003</v>
      </c>
      <c r="AF117" s="128"/>
      <c r="AG117" s="290">
        <f>SUM(AG115:AG116)</f>
        <v>36328.479999999996</v>
      </c>
      <c r="AJ117" s="290">
        <f>AE117</f>
        <v>36328.480000000003</v>
      </c>
      <c r="AK117" s="290">
        <f t="shared" si="46"/>
        <v>36328.479999999996</v>
      </c>
      <c r="AL117" s="128">
        <f>AE117</f>
        <v>36328.480000000003</v>
      </c>
      <c r="AM117" s="128">
        <f>SUM(AM115:AM116)</f>
        <v>36328.479999999996</v>
      </c>
      <c r="AN117" s="128">
        <f>SUM(AN115:AN116)</f>
        <v>36328.480000000003</v>
      </c>
      <c r="AO117" s="128">
        <f t="shared" ref="AO117:AP117" si="73">SUM(AO115:AO116)</f>
        <v>36328.479999999996</v>
      </c>
      <c r="AP117" s="128">
        <f t="shared" si="73"/>
        <v>36328.480000000003</v>
      </c>
      <c r="AR117" s="128">
        <f t="shared" si="47"/>
        <v>36328.479999999996</v>
      </c>
      <c r="AS117" s="1013">
        <f>AR117-AE117</f>
        <v>0</v>
      </c>
      <c r="AT117" s="274">
        <f t="shared" si="68"/>
        <v>110</v>
      </c>
      <c r="AU117" s="274">
        <f t="shared" si="69"/>
        <v>105</v>
      </c>
      <c r="AV117" s="231">
        <f>+AS117-'Rate Base'!AW117</f>
        <v>0</v>
      </c>
      <c r="AW117" s="111"/>
      <c r="AX117" s="111"/>
      <c r="AY117" s="111" t="s">
        <v>281</v>
      </c>
      <c r="AZ117" s="111"/>
      <c r="BA117" s="128">
        <f>AJ117</f>
        <v>36328.480000000003</v>
      </c>
      <c r="BB117" s="128">
        <f>AK117</f>
        <v>36328.479999999996</v>
      </c>
      <c r="BC117" s="103">
        <f>BB117-BA117</f>
        <v>0</v>
      </c>
    </row>
    <row r="118" spans="1:55">
      <c r="A118" s="318">
        <f t="shared" si="70"/>
        <v>1047</v>
      </c>
      <c r="B118" s="111"/>
      <c r="C118" s="111"/>
      <c r="D118" s="111"/>
      <c r="E118" s="111"/>
      <c r="F118" s="111"/>
      <c r="G118" s="111"/>
      <c r="AM118" s="17"/>
      <c r="AN118" s="17"/>
      <c r="AO118" s="17"/>
      <c r="AP118" s="17"/>
      <c r="AR118" s="17">
        <f t="shared" si="47"/>
        <v>0</v>
      </c>
      <c r="AT118" s="274">
        <f t="shared" si="68"/>
        <v>111</v>
      </c>
      <c r="AU118" s="274">
        <f t="shared" si="69"/>
        <v>106</v>
      </c>
      <c r="AV118" s="231">
        <f>+AS118-'Rate Base'!AW118</f>
        <v>0</v>
      </c>
      <c r="AW118" s="111"/>
      <c r="AX118" s="111"/>
      <c r="AY118" s="111"/>
      <c r="AZ118" s="111"/>
      <c r="BA118" s="128"/>
    </row>
    <row r="119" spans="1:55">
      <c r="A119" s="318">
        <f t="shared" si="70"/>
        <v>1048</v>
      </c>
      <c r="B119" s="111" t="s">
        <v>393</v>
      </c>
      <c r="C119" s="111" t="s">
        <v>394</v>
      </c>
      <c r="D119" s="111"/>
      <c r="E119" s="111"/>
      <c r="F119" s="111"/>
      <c r="G119" s="111"/>
      <c r="AM119" s="17"/>
      <c r="AN119" s="17"/>
      <c r="AO119" s="17"/>
      <c r="AP119" s="17"/>
      <c r="AR119" s="17">
        <f t="shared" si="47"/>
        <v>0</v>
      </c>
      <c r="AT119" s="274">
        <f t="shared" si="68"/>
        <v>112</v>
      </c>
      <c r="AU119" s="274">
        <f t="shared" si="69"/>
        <v>107</v>
      </c>
      <c r="AV119" s="231">
        <f>+AS119-'Rate Base'!AW119</f>
        <v>-394</v>
      </c>
      <c r="AW119" s="111" t="s">
        <v>393</v>
      </c>
      <c r="AX119" s="111" t="s">
        <v>394</v>
      </c>
      <c r="AY119" s="111"/>
      <c r="AZ119" s="111"/>
      <c r="BA119" s="128"/>
    </row>
    <row r="120" spans="1:55">
      <c r="A120" s="318">
        <f t="shared" si="70"/>
        <v>1049</v>
      </c>
      <c r="B120" s="111"/>
      <c r="C120" s="111"/>
      <c r="D120" s="111" t="s">
        <v>33</v>
      </c>
      <c r="E120" s="111"/>
      <c r="F120" s="111"/>
      <c r="G120" s="111"/>
      <c r="H120" s="128">
        <v>603776.38</v>
      </c>
      <c r="I120" s="128">
        <v>603776.38</v>
      </c>
      <c r="J120" s="128">
        <v>603776.38</v>
      </c>
      <c r="K120" s="128">
        <v>657874.97</v>
      </c>
      <c r="L120" s="128">
        <v>657874.97</v>
      </c>
      <c r="M120" s="128">
        <v>684122.1</v>
      </c>
      <c r="N120" s="128">
        <v>685996.61</v>
      </c>
      <c r="O120" s="128">
        <v>687023.84</v>
      </c>
      <c r="P120" s="128">
        <v>687023.84</v>
      </c>
      <c r="Q120" s="128">
        <v>694538.3</v>
      </c>
      <c r="R120" s="128">
        <v>695857.75</v>
      </c>
      <c r="S120" s="128">
        <v>727934.61</v>
      </c>
      <c r="T120" s="128">
        <v>727934.61</v>
      </c>
      <c r="U120" s="128">
        <v>727934.61</v>
      </c>
      <c r="V120" s="128">
        <v>648611.09</v>
      </c>
      <c r="W120" s="128">
        <v>649052.21</v>
      </c>
      <c r="X120" s="128">
        <v>630756.65</v>
      </c>
      <c r="Y120" s="128">
        <v>614021.42000000004</v>
      </c>
      <c r="Z120" s="128">
        <v>614021.42000000004</v>
      </c>
      <c r="AA120" s="128">
        <v>694538.3</v>
      </c>
      <c r="AB120" s="128">
        <v>614021.42000000004</v>
      </c>
      <c r="AC120" s="128">
        <v>631838.36</v>
      </c>
      <c r="AD120" s="128">
        <v>632632.86</v>
      </c>
      <c r="AE120" s="128">
        <v>723851.79</v>
      </c>
      <c r="AF120" s="128"/>
      <c r="AG120" s="290">
        <f>(SUM(T120:AD120)+(0.5*AE120)+(0.5*S120))/12</f>
        <v>659271.34583333333</v>
      </c>
      <c r="AJ120" s="290">
        <f>AE120</f>
        <v>723851.79</v>
      </c>
      <c r="AK120" s="290">
        <f t="shared" si="46"/>
        <v>659271.34583333333</v>
      </c>
      <c r="AL120" s="128">
        <f>AE120</f>
        <v>723851.79</v>
      </c>
      <c r="AM120" s="128">
        <f>+'RB FORECAST'!AJ122</f>
        <v>783271.4565434939</v>
      </c>
      <c r="AN120" s="128">
        <f>+'RB FORECAST'!AG122</f>
        <v>855993.19649248593</v>
      </c>
      <c r="AO120" s="128">
        <f>+'RB FORECAST'!BA122</f>
        <v>902894.43171804084</v>
      </c>
      <c r="AP120" s="128">
        <f>+'RB FORECAST'!AW122</f>
        <v>963011.66338535456</v>
      </c>
      <c r="AR120" s="128">
        <f t="shared" si="47"/>
        <v>902894.43171804084</v>
      </c>
      <c r="AS120" s="1013">
        <f>AR120-AE120</f>
        <v>179042.6417180408</v>
      </c>
      <c r="AT120" s="274">
        <f t="shared" si="68"/>
        <v>113</v>
      </c>
      <c r="AU120" s="274">
        <f t="shared" si="69"/>
        <v>108</v>
      </c>
      <c r="AV120" s="231">
        <f>+AS120-'Rate Base'!AW120</f>
        <v>179042.6417180408</v>
      </c>
      <c r="AW120" s="111"/>
      <c r="AX120" s="111"/>
      <c r="AY120" s="111" t="s">
        <v>1042</v>
      </c>
      <c r="AZ120" s="111"/>
      <c r="BA120" s="128">
        <f>+AE120</f>
        <v>723851.79</v>
      </c>
      <c r="BB120" s="103">
        <f>AR120</f>
        <v>902894.43171804084</v>
      </c>
      <c r="BC120" s="103">
        <f>BB120-BA120</f>
        <v>179042.6417180408</v>
      </c>
    </row>
    <row r="121" spans="1:55">
      <c r="A121" s="318">
        <f t="shared" si="70"/>
        <v>1050</v>
      </c>
      <c r="B121" s="111"/>
      <c r="C121" s="111"/>
      <c r="D121" s="111" t="s">
        <v>15</v>
      </c>
      <c r="E121" s="111"/>
      <c r="F121" s="111"/>
      <c r="G121" s="111"/>
      <c r="H121" s="128">
        <v>17822832.690000001</v>
      </c>
      <c r="I121" s="128">
        <v>17822832.690000001</v>
      </c>
      <c r="J121" s="128">
        <v>17822832.690000001</v>
      </c>
      <c r="K121" s="128">
        <v>18570671.540000003</v>
      </c>
      <c r="L121" s="128">
        <v>18463322.859999999</v>
      </c>
      <c r="M121" s="128">
        <v>18698707.739999998</v>
      </c>
      <c r="N121" s="128">
        <v>17827068.949999999</v>
      </c>
      <c r="O121" s="128">
        <v>17838973.850000001</v>
      </c>
      <c r="P121" s="128">
        <v>17852023.170000002</v>
      </c>
      <c r="Q121" s="128">
        <v>18144545.34</v>
      </c>
      <c r="R121" s="128">
        <v>18502123.66</v>
      </c>
      <c r="S121" s="128">
        <v>21769477.690000001</v>
      </c>
      <c r="T121" s="128">
        <v>21769477.690000001</v>
      </c>
      <c r="U121" s="128">
        <v>21276740.690000001</v>
      </c>
      <c r="V121" s="128">
        <v>21137469.989999998</v>
      </c>
      <c r="W121" s="128">
        <v>21964407.73</v>
      </c>
      <c r="X121" s="128">
        <v>22241784.770000003</v>
      </c>
      <c r="Y121" s="128">
        <v>22069994.27</v>
      </c>
      <c r="Z121" s="128">
        <v>22106700.279999997</v>
      </c>
      <c r="AA121" s="128">
        <v>20872300.039999999</v>
      </c>
      <c r="AB121" s="128">
        <v>21043672.389999997</v>
      </c>
      <c r="AC121" s="128">
        <v>21070069.539999999</v>
      </c>
      <c r="AD121" s="128">
        <v>22857453.18</v>
      </c>
      <c r="AE121" s="128">
        <v>23665510.5</v>
      </c>
      <c r="AF121" s="128"/>
      <c r="AG121" s="290">
        <f>(SUM(T121:AD121)+(0.5*AE121)+(0.5*S121))/12</f>
        <v>21760630.388749998</v>
      </c>
      <c r="AJ121" s="290">
        <f>AE121</f>
        <v>23665510.5</v>
      </c>
      <c r="AK121" s="290">
        <f t="shared" si="46"/>
        <v>21760630.388749998</v>
      </c>
      <c r="AL121" s="128">
        <f>AE121</f>
        <v>23665510.5</v>
      </c>
      <c r="AM121" s="128">
        <f>+'RB FORECAST'!AJ123</f>
        <v>25624257.535637945</v>
      </c>
      <c r="AN121" s="128">
        <f>+'RB FORECAST'!AG123</f>
        <v>28145026.640837591</v>
      </c>
      <c r="AO121" s="128">
        <f>+'RB FORECAST'!BA123</f>
        <v>29678780.780291408</v>
      </c>
      <c r="AP121" s="128">
        <f>+'RB FORECAST'!AW123</f>
        <v>31649920.550161775</v>
      </c>
      <c r="AR121" s="128">
        <f t="shared" si="47"/>
        <v>29678780.780291408</v>
      </c>
      <c r="AS121" s="1013">
        <f>AR121-AE121</f>
        <v>6013270.2802914083</v>
      </c>
      <c r="AT121" s="274">
        <f t="shared" si="68"/>
        <v>114</v>
      </c>
      <c r="AU121" s="274">
        <f t="shared" si="69"/>
        <v>109</v>
      </c>
      <c r="AV121" s="231">
        <f>+AS121-'Rate Base'!AW121</f>
        <v>6013270.2802914083</v>
      </c>
      <c r="AW121" s="111"/>
      <c r="AX121" s="111"/>
      <c r="AY121" s="111" t="s">
        <v>1043</v>
      </c>
      <c r="AZ121" s="111"/>
      <c r="BA121" s="128">
        <f>+AE121</f>
        <v>23665510.5</v>
      </c>
      <c r="BB121" s="103">
        <f>AR121</f>
        <v>29678780.780291408</v>
      </c>
      <c r="BC121" s="103">
        <f>BB121-BA121</f>
        <v>6013270.2802914083</v>
      </c>
    </row>
    <row r="122" spans="1:55">
      <c r="A122" s="318">
        <f t="shared" si="70"/>
        <v>1051</v>
      </c>
      <c r="B122" s="111"/>
      <c r="C122" s="111"/>
      <c r="D122" s="111" t="s">
        <v>1045</v>
      </c>
      <c r="E122" s="111"/>
      <c r="F122" s="111"/>
      <c r="G122" s="111"/>
      <c r="H122" s="915">
        <v>0</v>
      </c>
      <c r="I122" s="915">
        <v>0</v>
      </c>
      <c r="J122" s="915">
        <v>0</v>
      </c>
      <c r="K122" s="915">
        <v>0</v>
      </c>
      <c r="L122" s="915">
        <v>0</v>
      </c>
      <c r="M122" s="915">
        <v>0</v>
      </c>
      <c r="N122" s="915">
        <v>0</v>
      </c>
      <c r="O122" s="915">
        <v>0</v>
      </c>
      <c r="P122" s="915">
        <v>0</v>
      </c>
      <c r="Q122" s="915">
        <v>0</v>
      </c>
      <c r="R122" s="915">
        <v>0</v>
      </c>
      <c r="S122" s="324">
        <v>0</v>
      </c>
      <c r="T122" s="324">
        <v>0</v>
      </c>
      <c r="U122" s="324">
        <v>0</v>
      </c>
      <c r="V122" s="324">
        <v>0</v>
      </c>
      <c r="W122" s="324">
        <v>0</v>
      </c>
      <c r="X122" s="324">
        <v>0</v>
      </c>
      <c r="Y122" s="324">
        <v>0</v>
      </c>
      <c r="Z122" s="324">
        <v>0</v>
      </c>
      <c r="AA122" s="324">
        <v>0</v>
      </c>
      <c r="AB122" s="324">
        <v>0</v>
      </c>
      <c r="AC122" s="324">
        <v>0</v>
      </c>
      <c r="AD122" s="324">
        <v>0</v>
      </c>
      <c r="AE122" s="324">
        <v>0</v>
      </c>
      <c r="AF122" s="324"/>
      <c r="AG122" s="1016">
        <f>(SUM(T122:AD122)+(0.5*AE122)+(0.5*S122))/12</f>
        <v>0</v>
      </c>
      <c r="AJ122" s="1016">
        <f>AE122</f>
        <v>0</v>
      </c>
      <c r="AK122" s="1016">
        <f t="shared" si="46"/>
        <v>0</v>
      </c>
      <c r="AL122" s="324">
        <f>AE122</f>
        <v>0</v>
      </c>
      <c r="AM122" s="128">
        <f>+'RB FORECAST'!AJ124</f>
        <v>0</v>
      </c>
      <c r="AN122" s="128">
        <f>+'RB FORECAST'!AG124</f>
        <v>0</v>
      </c>
      <c r="AO122" s="128">
        <f>+'RB FORECAST'!BA124</f>
        <v>0</v>
      </c>
      <c r="AP122" s="128">
        <f>+'RB FORECAST'!AW124</f>
        <v>0</v>
      </c>
      <c r="AR122" s="324">
        <f t="shared" si="47"/>
        <v>0</v>
      </c>
      <c r="AS122" s="1017">
        <f>AR122-AE122</f>
        <v>0</v>
      </c>
      <c r="AT122" s="274">
        <f t="shared" si="68"/>
        <v>115</v>
      </c>
      <c r="AU122" s="274">
        <f t="shared" si="69"/>
        <v>110</v>
      </c>
      <c r="AV122" s="231">
        <f>+AS122-'Rate Base'!AW122</f>
        <v>0</v>
      </c>
      <c r="AW122" s="111"/>
      <c r="AX122" s="111"/>
      <c r="AY122" s="111" t="s">
        <v>1045</v>
      </c>
      <c r="AZ122" s="111"/>
      <c r="BA122" s="128">
        <f>+AE122</f>
        <v>0</v>
      </c>
      <c r="BB122" s="103">
        <f>AR122</f>
        <v>0</v>
      </c>
      <c r="BC122" s="103">
        <f>BB122-BA122</f>
        <v>0</v>
      </c>
    </row>
    <row r="123" spans="1:55">
      <c r="A123" s="318">
        <f t="shared" si="70"/>
        <v>1052</v>
      </c>
      <c r="B123" s="111"/>
      <c r="C123" s="111"/>
      <c r="D123" s="111" t="s">
        <v>281</v>
      </c>
      <c r="E123" s="111"/>
      <c r="F123" s="111"/>
      <c r="G123" s="111"/>
      <c r="H123" s="128">
        <f t="shared" ref="H123:R123" si="74">SUM(H120:H122)</f>
        <v>18426609.07</v>
      </c>
      <c r="I123" s="128">
        <f t="shared" si="74"/>
        <v>18426609.07</v>
      </c>
      <c r="J123" s="128">
        <f t="shared" si="74"/>
        <v>18426609.07</v>
      </c>
      <c r="K123" s="128">
        <f t="shared" si="74"/>
        <v>19228546.510000002</v>
      </c>
      <c r="L123" s="128">
        <f t="shared" si="74"/>
        <v>19121197.829999998</v>
      </c>
      <c r="M123" s="128">
        <f t="shared" si="74"/>
        <v>19382829.84</v>
      </c>
      <c r="N123" s="128">
        <f t="shared" si="74"/>
        <v>18513065.559999999</v>
      </c>
      <c r="O123" s="128">
        <f t="shared" si="74"/>
        <v>18525997.690000001</v>
      </c>
      <c r="P123" s="128">
        <f t="shared" si="74"/>
        <v>18539047.010000002</v>
      </c>
      <c r="Q123" s="128">
        <f t="shared" si="74"/>
        <v>18839083.640000001</v>
      </c>
      <c r="R123" s="128">
        <f t="shared" si="74"/>
        <v>19197981.41</v>
      </c>
      <c r="S123" s="128">
        <f>SUM(S120:S122)</f>
        <v>22497412.300000001</v>
      </c>
      <c r="T123" s="128">
        <f t="shared" ref="T123:AE123" si="75">SUM(T120:T122)</f>
        <v>22497412.300000001</v>
      </c>
      <c r="U123" s="128">
        <f t="shared" si="75"/>
        <v>22004675.300000001</v>
      </c>
      <c r="V123" s="128">
        <f t="shared" si="75"/>
        <v>21786081.079999998</v>
      </c>
      <c r="W123" s="128">
        <f t="shared" si="75"/>
        <v>22613459.940000001</v>
      </c>
      <c r="X123" s="128">
        <f t="shared" si="75"/>
        <v>22872541.420000002</v>
      </c>
      <c r="Y123" s="128">
        <f t="shared" si="75"/>
        <v>22684015.690000001</v>
      </c>
      <c r="Z123" s="128">
        <f t="shared" si="75"/>
        <v>22720721.699999999</v>
      </c>
      <c r="AA123" s="128">
        <f t="shared" si="75"/>
        <v>21566838.34</v>
      </c>
      <c r="AB123" s="128">
        <f t="shared" si="75"/>
        <v>21657693.809999999</v>
      </c>
      <c r="AC123" s="128">
        <f t="shared" si="75"/>
        <v>21701907.899999999</v>
      </c>
      <c r="AD123" s="128">
        <f t="shared" si="75"/>
        <v>23490086.039999999</v>
      </c>
      <c r="AE123" s="128">
        <f t="shared" si="75"/>
        <v>24389362.289999999</v>
      </c>
      <c r="AF123" s="128"/>
      <c r="AG123" s="290">
        <f>SUM(AG120:AG122)</f>
        <v>22419901.734583333</v>
      </c>
      <c r="AJ123" s="290">
        <f>AE123</f>
        <v>24389362.289999999</v>
      </c>
      <c r="AK123" s="290">
        <f t="shared" si="46"/>
        <v>22419901.734583333</v>
      </c>
      <c r="AL123" s="128">
        <f>AE123</f>
        <v>24389362.289999999</v>
      </c>
      <c r="AM123" s="128">
        <f>SUM(AM120:AM122)</f>
        <v>26407528.992181439</v>
      </c>
      <c r="AN123" s="128">
        <f>SUM(AN120:AN122)</f>
        <v>29001019.837330077</v>
      </c>
      <c r="AO123" s="128">
        <f t="shared" ref="AO123:AP123" si="76">SUM(AO120:AO122)</f>
        <v>30581675.212009449</v>
      </c>
      <c r="AP123" s="128">
        <f t="shared" si="76"/>
        <v>32612932.213547129</v>
      </c>
      <c r="AR123" s="128">
        <f t="shared" si="47"/>
        <v>30581675.212009449</v>
      </c>
      <c r="AS123" s="1013">
        <f>AR123-AE123</f>
        <v>6192312.9220094495</v>
      </c>
      <c r="AT123" s="274">
        <f t="shared" si="68"/>
        <v>116</v>
      </c>
      <c r="AU123" s="274">
        <f t="shared" si="69"/>
        <v>111</v>
      </c>
      <c r="AV123" s="231">
        <f>+AS123-'Rate Base'!AW123</f>
        <v>6192312.9220094495</v>
      </c>
      <c r="AW123" s="111"/>
      <c r="AX123" s="111"/>
      <c r="AY123" s="111" t="s">
        <v>281</v>
      </c>
      <c r="AZ123" s="111"/>
      <c r="BA123" s="128">
        <f>AJ123</f>
        <v>24389362.289999999</v>
      </c>
      <c r="BB123" s="128">
        <f>AK123</f>
        <v>22419901.734583333</v>
      </c>
      <c r="BC123" s="103">
        <f>BB123-BA123</f>
        <v>-1969460.555416666</v>
      </c>
    </row>
    <row r="124" spans="1:55">
      <c r="A124" s="318">
        <f t="shared" si="70"/>
        <v>1053</v>
      </c>
      <c r="B124" s="111"/>
      <c r="C124" s="111"/>
      <c r="D124" s="111"/>
      <c r="E124" s="111"/>
      <c r="F124" s="111"/>
      <c r="G124" s="111"/>
      <c r="AM124" s="17"/>
      <c r="AN124" s="17"/>
      <c r="AO124" s="17"/>
      <c r="AP124" s="17"/>
      <c r="AR124" s="17">
        <f t="shared" si="47"/>
        <v>0</v>
      </c>
      <c r="AT124" s="274">
        <f t="shared" si="68"/>
        <v>117</v>
      </c>
      <c r="AU124" s="274">
        <f t="shared" si="69"/>
        <v>112</v>
      </c>
      <c r="AV124" s="231">
        <f>+AS124-'Rate Base'!AW124</f>
        <v>0</v>
      </c>
      <c r="AW124" s="111"/>
      <c r="AX124" s="111"/>
      <c r="AY124" s="111"/>
      <c r="AZ124" s="111"/>
      <c r="BA124" s="128"/>
    </row>
    <row r="125" spans="1:55">
      <c r="A125" s="318">
        <f t="shared" si="70"/>
        <v>1054</v>
      </c>
      <c r="B125" s="111" t="s">
        <v>395</v>
      </c>
      <c r="C125" s="111" t="s">
        <v>396</v>
      </c>
      <c r="D125" s="111"/>
      <c r="E125" s="111"/>
      <c r="F125" s="111"/>
      <c r="G125" s="111"/>
      <c r="AM125" s="17"/>
      <c r="AN125" s="17"/>
      <c r="AO125" s="17"/>
      <c r="AP125" s="17"/>
      <c r="AR125" s="17">
        <f t="shared" si="47"/>
        <v>0</v>
      </c>
      <c r="AT125" s="274">
        <f t="shared" si="68"/>
        <v>118</v>
      </c>
      <c r="AU125" s="274">
        <f t="shared" si="69"/>
        <v>113</v>
      </c>
      <c r="AV125" s="231">
        <f>+AS125-'Rate Base'!AW125</f>
        <v>-395</v>
      </c>
      <c r="AW125" s="111" t="s">
        <v>395</v>
      </c>
      <c r="AX125" s="111" t="s">
        <v>396</v>
      </c>
      <c r="AY125" s="111"/>
      <c r="AZ125" s="111"/>
      <c r="BA125" s="128"/>
    </row>
    <row r="126" spans="1:55">
      <c r="A126" s="318">
        <f t="shared" si="70"/>
        <v>1055</v>
      </c>
      <c r="B126" s="111"/>
      <c r="C126" s="111"/>
      <c r="D126" s="111" t="s">
        <v>33</v>
      </c>
      <c r="E126" s="111"/>
      <c r="F126" s="111"/>
      <c r="G126" s="111"/>
      <c r="H126" s="128">
        <v>0</v>
      </c>
      <c r="I126" s="128">
        <v>0</v>
      </c>
      <c r="J126" s="128">
        <v>0</v>
      </c>
      <c r="K126" s="128">
        <v>0</v>
      </c>
      <c r="L126" s="128">
        <v>0</v>
      </c>
      <c r="M126" s="128">
        <v>0</v>
      </c>
      <c r="N126" s="128">
        <v>0</v>
      </c>
      <c r="O126" s="128">
        <v>0</v>
      </c>
      <c r="P126" s="128">
        <v>0</v>
      </c>
      <c r="Q126" s="128">
        <v>0</v>
      </c>
      <c r="R126" s="128">
        <v>0</v>
      </c>
      <c r="S126" s="128">
        <v>0</v>
      </c>
      <c r="T126" s="128">
        <v>0</v>
      </c>
      <c r="U126" s="128">
        <v>0</v>
      </c>
      <c r="V126" s="128">
        <v>0</v>
      </c>
      <c r="W126" s="128">
        <v>0</v>
      </c>
      <c r="X126" s="128">
        <v>0</v>
      </c>
      <c r="Y126" s="128">
        <v>0</v>
      </c>
      <c r="Z126" s="128">
        <v>0</v>
      </c>
      <c r="AA126" s="128">
        <v>0</v>
      </c>
      <c r="AB126" s="128">
        <v>0</v>
      </c>
      <c r="AC126" s="128">
        <v>0</v>
      </c>
      <c r="AD126" s="128">
        <v>0</v>
      </c>
      <c r="AE126" s="128">
        <v>0</v>
      </c>
      <c r="AF126" s="128"/>
      <c r="AG126" s="290">
        <f>(SUM(T126:AD126)+(0.5*AE126)+(0.5*S126))/12</f>
        <v>0</v>
      </c>
      <c r="AJ126" s="290">
        <f>AE126</f>
        <v>0</v>
      </c>
      <c r="AK126" s="290">
        <f t="shared" si="46"/>
        <v>0</v>
      </c>
      <c r="AL126" s="128">
        <f>AE126</f>
        <v>0</v>
      </c>
      <c r="AM126" s="128">
        <f>+'RB FORECAST'!AJ128</f>
        <v>0</v>
      </c>
      <c r="AN126" s="128">
        <f>+'RB FORECAST'!AG128</f>
        <v>0</v>
      </c>
      <c r="AO126" s="128">
        <f>+'RB FORECAST'!BA128</f>
        <v>0</v>
      </c>
      <c r="AP126" s="128">
        <f>+'RB FORECAST'!AW128</f>
        <v>0</v>
      </c>
      <c r="AR126" s="128">
        <f t="shared" si="47"/>
        <v>0</v>
      </c>
      <c r="AS126" s="1013">
        <f>AR126-AE126</f>
        <v>0</v>
      </c>
      <c r="AT126" s="274">
        <f t="shared" si="68"/>
        <v>119</v>
      </c>
      <c r="AU126" s="274">
        <f t="shared" si="69"/>
        <v>114</v>
      </c>
      <c r="AV126" s="231">
        <f>+AS126-'Rate Base'!AW126</f>
        <v>0</v>
      </c>
      <c r="AW126" s="111"/>
      <c r="AX126" s="111"/>
      <c r="AY126" s="111" t="s">
        <v>1042</v>
      </c>
      <c r="AZ126" s="111"/>
      <c r="BA126" s="128">
        <f>+AE126</f>
        <v>0</v>
      </c>
      <c r="BB126" s="103">
        <f>AR126</f>
        <v>0</v>
      </c>
      <c r="BC126" s="103">
        <f>BB126-BA126</f>
        <v>0</v>
      </c>
    </row>
    <row r="127" spans="1:55">
      <c r="A127" s="318">
        <f t="shared" si="70"/>
        <v>1056</v>
      </c>
      <c r="B127" s="111"/>
      <c r="C127" s="111"/>
      <c r="D127" s="111" t="s">
        <v>15</v>
      </c>
      <c r="E127" s="111"/>
      <c r="F127" s="111"/>
      <c r="G127" s="111"/>
      <c r="H127" s="128">
        <v>86324.81</v>
      </c>
      <c r="I127" s="128">
        <v>86324.81</v>
      </c>
      <c r="J127" s="128">
        <v>86324.81</v>
      </c>
      <c r="K127" s="128">
        <v>76245.36</v>
      </c>
      <c r="L127" s="128">
        <v>76245.36</v>
      </c>
      <c r="M127" s="128">
        <v>76245.36</v>
      </c>
      <c r="N127" s="128">
        <v>76245.36</v>
      </c>
      <c r="O127" s="128">
        <v>76245.36</v>
      </c>
      <c r="P127" s="128">
        <v>76245.36</v>
      </c>
      <c r="Q127" s="128">
        <v>76245.36</v>
      </c>
      <c r="R127" s="128">
        <v>76245.36</v>
      </c>
      <c r="S127" s="128">
        <v>76245.36</v>
      </c>
      <c r="T127" s="128">
        <v>76245.36</v>
      </c>
      <c r="U127" s="128">
        <v>76245.36</v>
      </c>
      <c r="V127" s="128">
        <v>76245.36</v>
      </c>
      <c r="W127" s="128">
        <v>76245.36</v>
      </c>
      <c r="X127" s="128">
        <v>76245.36</v>
      </c>
      <c r="Y127" s="128">
        <v>76245.36</v>
      </c>
      <c r="Z127" s="128">
        <v>76245.36</v>
      </c>
      <c r="AA127" s="128">
        <v>76245.36</v>
      </c>
      <c r="AB127" s="128">
        <v>76245.36</v>
      </c>
      <c r="AC127" s="128">
        <v>76245.36</v>
      </c>
      <c r="AD127" s="128">
        <v>76245.36</v>
      </c>
      <c r="AE127" s="128">
        <v>76245.36</v>
      </c>
      <c r="AF127" s="128"/>
      <c r="AG127" s="290">
        <f>(SUM(T127:AD127)+(0.5*AE127)+(0.5*S127))/12</f>
        <v>76245.36</v>
      </c>
      <c r="AJ127" s="290">
        <f>AE127</f>
        <v>76245.36</v>
      </c>
      <c r="AK127" s="290">
        <f t="shared" si="46"/>
        <v>76245.36</v>
      </c>
      <c r="AL127" s="128">
        <f>AE127</f>
        <v>76245.36</v>
      </c>
      <c r="AM127" s="128">
        <f>+'RB FORECAST'!AJ129</f>
        <v>76245.36</v>
      </c>
      <c r="AN127" s="128">
        <f>+'RB FORECAST'!AG129</f>
        <v>76245.36</v>
      </c>
      <c r="AO127" s="128">
        <f>+'RB FORECAST'!BA129</f>
        <v>76245.36</v>
      </c>
      <c r="AP127" s="128">
        <f>+'RB FORECAST'!AW129</f>
        <v>76245.36</v>
      </c>
      <c r="AR127" s="128">
        <f t="shared" si="47"/>
        <v>76245.36</v>
      </c>
      <c r="AS127" s="1013">
        <f>AR127-AE127</f>
        <v>0</v>
      </c>
      <c r="AT127" s="274">
        <f t="shared" si="68"/>
        <v>120</v>
      </c>
      <c r="AU127" s="274">
        <f t="shared" si="69"/>
        <v>115</v>
      </c>
      <c r="AV127" s="231">
        <f>+AS127-'Rate Base'!AW127</f>
        <v>0</v>
      </c>
      <c r="AW127" s="111"/>
      <c r="AX127" s="111"/>
      <c r="AY127" s="111" t="s">
        <v>1043</v>
      </c>
      <c r="AZ127" s="111"/>
      <c r="BA127" s="128">
        <f>+AE127</f>
        <v>76245.36</v>
      </c>
      <c r="BB127" s="103">
        <f>AR127</f>
        <v>76245.36</v>
      </c>
      <c r="BC127" s="103">
        <f>BB127-BA127</f>
        <v>0</v>
      </c>
    </row>
    <row r="128" spans="1:55">
      <c r="A128" s="318">
        <f t="shared" si="70"/>
        <v>1057</v>
      </c>
      <c r="B128" s="111"/>
      <c r="C128" s="111"/>
      <c r="D128" s="111" t="s">
        <v>1045</v>
      </c>
      <c r="E128" s="111"/>
      <c r="F128" s="111"/>
      <c r="G128" s="111"/>
      <c r="H128" s="915">
        <v>0</v>
      </c>
      <c r="I128" s="915">
        <v>0</v>
      </c>
      <c r="J128" s="915">
        <v>0</v>
      </c>
      <c r="K128" s="915">
        <v>0</v>
      </c>
      <c r="L128" s="915">
        <v>0</v>
      </c>
      <c r="M128" s="915">
        <v>0</v>
      </c>
      <c r="N128" s="915">
        <v>0</v>
      </c>
      <c r="O128" s="915">
        <v>0</v>
      </c>
      <c r="P128" s="915">
        <v>0</v>
      </c>
      <c r="Q128" s="915">
        <v>0</v>
      </c>
      <c r="R128" s="915">
        <v>0</v>
      </c>
      <c r="S128" s="324">
        <v>0</v>
      </c>
      <c r="T128" s="324">
        <v>0</v>
      </c>
      <c r="U128" s="324">
        <v>0</v>
      </c>
      <c r="V128" s="324">
        <v>0</v>
      </c>
      <c r="W128" s="324">
        <v>0</v>
      </c>
      <c r="X128" s="324">
        <v>0</v>
      </c>
      <c r="Y128" s="324">
        <v>0</v>
      </c>
      <c r="Z128" s="324">
        <v>0</v>
      </c>
      <c r="AA128" s="324">
        <v>0</v>
      </c>
      <c r="AB128" s="324">
        <v>0</v>
      </c>
      <c r="AC128" s="324">
        <v>0</v>
      </c>
      <c r="AD128" s="324">
        <v>0</v>
      </c>
      <c r="AE128" s="324">
        <v>0</v>
      </c>
      <c r="AF128" s="324"/>
      <c r="AG128" s="1016">
        <f>(SUM(T128:AD128)+(0.5*AE128)+(0.5*S128))/12</f>
        <v>0</v>
      </c>
      <c r="AJ128" s="1016">
        <f>AE128</f>
        <v>0</v>
      </c>
      <c r="AK128" s="1016">
        <f t="shared" si="46"/>
        <v>0</v>
      </c>
      <c r="AL128" s="324">
        <f>AE128</f>
        <v>0</v>
      </c>
      <c r="AM128" s="128">
        <f>+'RB FORECAST'!AJ130</f>
        <v>0</v>
      </c>
      <c r="AN128" s="128">
        <f>+'RB FORECAST'!AG130</f>
        <v>0</v>
      </c>
      <c r="AO128" s="128">
        <f>+'RB FORECAST'!BA130</f>
        <v>0</v>
      </c>
      <c r="AP128" s="128">
        <f>+'RB FORECAST'!AW130</f>
        <v>0</v>
      </c>
      <c r="AR128" s="324">
        <f t="shared" si="47"/>
        <v>0</v>
      </c>
      <c r="AS128" s="1017">
        <f>AR128-AE128</f>
        <v>0</v>
      </c>
      <c r="AT128" s="274">
        <f t="shared" si="68"/>
        <v>121</v>
      </c>
      <c r="AU128" s="274">
        <f t="shared" si="69"/>
        <v>116</v>
      </c>
      <c r="AV128" s="231">
        <f>+AS128-'Rate Base'!AW128</f>
        <v>0</v>
      </c>
      <c r="AW128" s="111"/>
      <c r="AX128" s="111"/>
      <c r="AY128" s="111" t="s">
        <v>1045</v>
      </c>
      <c r="AZ128" s="111"/>
      <c r="BA128" s="128">
        <v>0</v>
      </c>
      <c r="BB128" s="103">
        <f>AR128</f>
        <v>0</v>
      </c>
      <c r="BC128" s="103">
        <f>BB128-BA128</f>
        <v>0</v>
      </c>
    </row>
    <row r="129" spans="1:55">
      <c r="A129" s="318">
        <f t="shared" si="70"/>
        <v>1058</v>
      </c>
      <c r="B129" s="111"/>
      <c r="C129" s="111"/>
      <c r="D129" s="111" t="s">
        <v>281</v>
      </c>
      <c r="E129" s="111"/>
      <c r="F129" s="111"/>
      <c r="G129" s="111"/>
      <c r="H129" s="128">
        <f t="shared" ref="H129:R129" si="77">SUM(H126:H128)</f>
        <v>86324.81</v>
      </c>
      <c r="I129" s="128">
        <f t="shared" si="77"/>
        <v>86324.81</v>
      </c>
      <c r="J129" s="128">
        <f t="shared" si="77"/>
        <v>86324.81</v>
      </c>
      <c r="K129" s="128">
        <f t="shared" si="77"/>
        <v>76245.36</v>
      </c>
      <c r="L129" s="128">
        <f t="shared" si="77"/>
        <v>76245.36</v>
      </c>
      <c r="M129" s="128">
        <f t="shared" si="77"/>
        <v>76245.36</v>
      </c>
      <c r="N129" s="128">
        <f t="shared" si="77"/>
        <v>76245.36</v>
      </c>
      <c r="O129" s="128">
        <f t="shared" si="77"/>
        <v>76245.36</v>
      </c>
      <c r="P129" s="128">
        <f t="shared" si="77"/>
        <v>76245.36</v>
      </c>
      <c r="Q129" s="128">
        <f t="shared" si="77"/>
        <v>76245.36</v>
      </c>
      <c r="R129" s="128">
        <f t="shared" si="77"/>
        <v>76245.36</v>
      </c>
      <c r="S129" s="128">
        <f>SUM(S126:S128)</f>
        <v>76245.36</v>
      </c>
      <c r="T129" s="128">
        <f t="shared" ref="T129:AE129" si="78">SUM(T126:T128)</f>
        <v>76245.36</v>
      </c>
      <c r="U129" s="128">
        <f t="shared" si="78"/>
        <v>76245.36</v>
      </c>
      <c r="V129" s="128">
        <f t="shared" si="78"/>
        <v>76245.36</v>
      </c>
      <c r="W129" s="128">
        <f t="shared" si="78"/>
        <v>76245.36</v>
      </c>
      <c r="X129" s="128">
        <f t="shared" si="78"/>
        <v>76245.36</v>
      </c>
      <c r="Y129" s="128">
        <f t="shared" si="78"/>
        <v>76245.36</v>
      </c>
      <c r="Z129" s="128">
        <f t="shared" si="78"/>
        <v>76245.36</v>
      </c>
      <c r="AA129" s="128">
        <f t="shared" si="78"/>
        <v>76245.36</v>
      </c>
      <c r="AB129" s="128">
        <f t="shared" si="78"/>
        <v>76245.36</v>
      </c>
      <c r="AC129" s="128">
        <f t="shared" si="78"/>
        <v>76245.36</v>
      </c>
      <c r="AD129" s="128">
        <f t="shared" si="78"/>
        <v>76245.36</v>
      </c>
      <c r="AE129" s="128">
        <f t="shared" si="78"/>
        <v>76245.36</v>
      </c>
      <c r="AF129" s="128"/>
      <c r="AG129" s="290">
        <f>SUM(AG126:AG128)</f>
        <v>76245.36</v>
      </c>
      <c r="AJ129" s="290">
        <f>AE129</f>
        <v>76245.36</v>
      </c>
      <c r="AK129" s="290">
        <f t="shared" si="46"/>
        <v>76245.36</v>
      </c>
      <c r="AL129" s="128">
        <f>AE129</f>
        <v>76245.36</v>
      </c>
      <c r="AM129" s="128">
        <f>SUM(AM126:AM128)</f>
        <v>76245.36</v>
      </c>
      <c r="AN129" s="128">
        <f>SUM(AN126:AN128)</f>
        <v>76245.36</v>
      </c>
      <c r="AO129" s="128">
        <f t="shared" ref="AO129:AP129" si="79">SUM(AO126:AO128)</f>
        <v>76245.36</v>
      </c>
      <c r="AP129" s="128">
        <f t="shared" si="79"/>
        <v>76245.36</v>
      </c>
      <c r="AR129" s="128">
        <f t="shared" si="47"/>
        <v>76245.36</v>
      </c>
      <c r="AS129" s="1013">
        <f>AR129-AE129</f>
        <v>0</v>
      </c>
      <c r="AT129" s="274">
        <f t="shared" si="68"/>
        <v>122</v>
      </c>
      <c r="AU129" s="274">
        <f t="shared" si="69"/>
        <v>117</v>
      </c>
      <c r="AV129" s="231">
        <f>+AS129-'Rate Base'!AW129</f>
        <v>0</v>
      </c>
      <c r="AW129" s="111"/>
      <c r="AX129" s="111"/>
      <c r="AY129" s="111" t="s">
        <v>281</v>
      </c>
      <c r="AZ129" s="111"/>
      <c r="BA129" s="128">
        <f>AJ129</f>
        <v>76245.36</v>
      </c>
      <c r="BB129" s="128">
        <f>AK129</f>
        <v>76245.36</v>
      </c>
      <c r="BC129" s="103">
        <f>BB129-BA129</f>
        <v>0</v>
      </c>
    </row>
    <row r="130" spans="1:55">
      <c r="A130" s="318">
        <f t="shared" si="70"/>
        <v>1059</v>
      </c>
      <c r="B130" s="111"/>
      <c r="C130" s="111"/>
      <c r="D130" s="111"/>
      <c r="E130" s="111"/>
      <c r="F130" s="111"/>
      <c r="G130" s="111"/>
      <c r="AM130" s="17"/>
      <c r="AN130" s="17"/>
      <c r="AO130" s="17"/>
      <c r="AP130" s="17"/>
      <c r="AR130" s="17">
        <f t="shared" si="47"/>
        <v>0</v>
      </c>
      <c r="AT130" s="274">
        <f t="shared" si="68"/>
        <v>123</v>
      </c>
      <c r="AU130" s="274">
        <f t="shared" si="69"/>
        <v>118</v>
      </c>
      <c r="AV130" s="231">
        <f>+AS130-'Rate Base'!AW130</f>
        <v>0</v>
      </c>
      <c r="AW130" s="111"/>
      <c r="AX130" s="111"/>
      <c r="AY130" s="111"/>
      <c r="AZ130" s="111"/>
      <c r="BA130" s="128"/>
    </row>
    <row r="131" spans="1:55">
      <c r="A131" s="318">
        <f t="shared" si="70"/>
        <v>1060</v>
      </c>
      <c r="B131" s="111" t="s">
        <v>397</v>
      </c>
      <c r="C131" s="111" t="s">
        <v>398</v>
      </c>
      <c r="D131" s="111"/>
      <c r="E131" s="111"/>
      <c r="F131" s="111"/>
      <c r="G131" s="111"/>
      <c r="AM131" s="17"/>
      <c r="AN131" s="17"/>
      <c r="AO131" s="17"/>
      <c r="AP131" s="17"/>
      <c r="AR131" s="17">
        <f t="shared" si="47"/>
        <v>0</v>
      </c>
      <c r="AT131" s="274">
        <f t="shared" si="68"/>
        <v>124</v>
      </c>
      <c r="AU131" s="274">
        <f t="shared" si="69"/>
        <v>119</v>
      </c>
      <c r="AV131" s="231">
        <f>+AS131-'Rate Base'!AW131</f>
        <v>-396</v>
      </c>
      <c r="AW131" s="111" t="s">
        <v>397</v>
      </c>
      <c r="AX131" s="111" t="s">
        <v>398</v>
      </c>
      <c r="AY131" s="111"/>
      <c r="AZ131" s="111"/>
      <c r="BA131" s="128"/>
    </row>
    <row r="132" spans="1:55">
      <c r="A132" s="318">
        <f t="shared" si="70"/>
        <v>1061</v>
      </c>
      <c r="B132" s="111"/>
      <c r="C132" s="111"/>
      <c r="D132" s="111" t="s">
        <v>33</v>
      </c>
      <c r="E132" s="111"/>
      <c r="F132" s="111"/>
      <c r="G132" s="111"/>
      <c r="H132" s="128">
        <v>521069.39</v>
      </c>
      <c r="I132" s="128">
        <v>521069.39</v>
      </c>
      <c r="J132" s="128">
        <v>521069.39</v>
      </c>
      <c r="K132" s="128">
        <v>521069.39</v>
      </c>
      <c r="L132" s="128">
        <v>513022.71999999997</v>
      </c>
      <c r="M132" s="128">
        <v>513022.71999999997</v>
      </c>
      <c r="N132" s="128">
        <v>513022.71999999997</v>
      </c>
      <c r="O132" s="128">
        <v>513022.71999999997</v>
      </c>
      <c r="P132" s="128">
        <v>532199.31999999995</v>
      </c>
      <c r="Q132" s="128">
        <v>532199.31999999995</v>
      </c>
      <c r="R132" s="128">
        <v>532199.31999999995</v>
      </c>
      <c r="S132" s="128">
        <v>532199.31999999995</v>
      </c>
      <c r="T132" s="128">
        <v>532199.31999999995</v>
      </c>
      <c r="U132" s="128">
        <v>532199.31999999995</v>
      </c>
      <c r="V132" s="128">
        <v>532199.31999999995</v>
      </c>
      <c r="W132" s="128">
        <v>532199.31999999995</v>
      </c>
      <c r="X132" s="128">
        <v>527140.91</v>
      </c>
      <c r="Y132" s="128">
        <v>527140.91</v>
      </c>
      <c r="Z132" s="128">
        <v>527140.91</v>
      </c>
      <c r="AA132" s="128">
        <v>532199.31999999995</v>
      </c>
      <c r="AB132" s="128">
        <v>702307.73</v>
      </c>
      <c r="AC132" s="128">
        <v>702307.73</v>
      </c>
      <c r="AD132" s="128">
        <v>702307.73</v>
      </c>
      <c r="AE132" s="128">
        <v>695559.31</v>
      </c>
      <c r="AF132" s="128"/>
      <c r="AG132" s="290">
        <f>(SUM(T132:AD132)+(0.5*AE132)+(0.5*S132))/12</f>
        <v>580268.48625000019</v>
      </c>
      <c r="AJ132" s="290">
        <f t="shared" ref="AJ132:AJ140" si="80">AE132</f>
        <v>695559.31</v>
      </c>
      <c r="AK132" s="290">
        <f t="shared" si="46"/>
        <v>580268.48625000019</v>
      </c>
      <c r="AL132" s="128">
        <f t="shared" ref="AL132:AL140" si="81">AE132</f>
        <v>695559.31</v>
      </c>
      <c r="AM132" s="128">
        <f>+'RB FORECAST'!AJ134</f>
        <v>685620.01999703865</v>
      </c>
      <c r="AN132" s="128">
        <f>+'RB FORECAST'!AG134</f>
        <v>671421.53273338964</v>
      </c>
      <c r="AO132" s="128">
        <f>+'RB FORECAST'!BA134</f>
        <v>659607.90857523587</v>
      </c>
      <c r="AP132" s="128">
        <f>+'RB FORECAST'!AW134</f>
        <v>644409.03424636461</v>
      </c>
      <c r="AR132" s="128">
        <f t="shared" si="47"/>
        <v>659607.90857523587</v>
      </c>
      <c r="AS132" s="1013">
        <f>AR132-AE132</f>
        <v>-35951.40142476419</v>
      </c>
      <c r="AT132" s="274">
        <f t="shared" si="68"/>
        <v>125</v>
      </c>
      <c r="AU132" s="274">
        <f t="shared" si="69"/>
        <v>120</v>
      </c>
      <c r="AV132" s="231">
        <f>+AS132-'Rate Base'!AW132</f>
        <v>-35951.40142476419</v>
      </c>
      <c r="AW132" s="111"/>
      <c r="AX132" s="111"/>
      <c r="AY132" s="111" t="s">
        <v>1042</v>
      </c>
      <c r="AZ132" s="111"/>
      <c r="BA132" s="128">
        <f>+AE132</f>
        <v>695559.31</v>
      </c>
      <c r="BB132" s="103">
        <f>AR132</f>
        <v>659607.90857523587</v>
      </c>
      <c r="BC132" s="103">
        <f>BB132-BA132</f>
        <v>-35951.40142476419</v>
      </c>
    </row>
    <row r="133" spans="1:55">
      <c r="A133" s="318">
        <f t="shared" si="70"/>
        <v>1062</v>
      </c>
      <c r="B133" s="111"/>
      <c r="C133" s="111"/>
      <c r="D133" s="111" t="s">
        <v>15</v>
      </c>
      <c r="E133" s="111"/>
      <c r="F133" s="111"/>
      <c r="G133" s="111"/>
      <c r="H133" s="128">
        <v>7255162.5900000008</v>
      </c>
      <c r="I133" s="128">
        <v>7255162.5900000008</v>
      </c>
      <c r="J133" s="128">
        <v>7255162.5900000008</v>
      </c>
      <c r="K133" s="128">
        <v>7160815.5900000008</v>
      </c>
      <c r="L133" s="128">
        <v>6917945.9400000004</v>
      </c>
      <c r="M133" s="128">
        <v>9574376.5699999984</v>
      </c>
      <c r="N133" s="128">
        <v>9609158.459999999</v>
      </c>
      <c r="O133" s="128">
        <v>9539592.5999999996</v>
      </c>
      <c r="P133" s="128">
        <v>9829181.2799999993</v>
      </c>
      <c r="Q133" s="128">
        <v>9829181.2799999993</v>
      </c>
      <c r="R133" s="128">
        <v>9829181.2799999993</v>
      </c>
      <c r="S133" s="128">
        <v>9974975.7699999996</v>
      </c>
      <c r="T133" s="128">
        <v>9974975.7699999996</v>
      </c>
      <c r="U133" s="128">
        <v>9974975.7699999996</v>
      </c>
      <c r="V133" s="128">
        <v>9977677.7300000004</v>
      </c>
      <c r="W133" s="128">
        <v>9977677.7300000004</v>
      </c>
      <c r="X133" s="128">
        <v>9862777.0299999993</v>
      </c>
      <c r="Y133" s="128">
        <v>9635828.1600000001</v>
      </c>
      <c r="Z133" s="128">
        <v>9547097.709999999</v>
      </c>
      <c r="AA133" s="128">
        <v>9542039.2999999989</v>
      </c>
      <c r="AB133" s="128">
        <v>10037085.57</v>
      </c>
      <c r="AC133" s="128">
        <v>10037085.57</v>
      </c>
      <c r="AD133" s="128">
        <v>10024243.35</v>
      </c>
      <c r="AE133" s="128">
        <v>9913763.5700000003</v>
      </c>
      <c r="AF133" s="128"/>
      <c r="AG133" s="290">
        <f>(SUM(T133:AD133)+(0.5*AE133)+(0.5*S133))/12</f>
        <v>9877986.1133333314</v>
      </c>
      <c r="AJ133" s="290">
        <f t="shared" si="80"/>
        <v>9913763.5700000003</v>
      </c>
      <c r="AK133" s="290">
        <f t="shared" si="46"/>
        <v>9877986.1133333314</v>
      </c>
      <c r="AL133" s="128">
        <f t="shared" si="81"/>
        <v>9913763.5700000003</v>
      </c>
      <c r="AM133" s="128">
        <f>+'RB FORECAST'!AJ135</f>
        <v>9744000.5273414459</v>
      </c>
      <c r="AN133" s="128">
        <f>+'RB FORECAST'!AG135</f>
        <v>9527268.4605999459</v>
      </c>
      <c r="AO133" s="128">
        <f>+'RB FORECAST'!BA135</f>
        <v>9359379.7522789743</v>
      </c>
      <c r="AP133" s="128">
        <f>+'RB FORECAST'!AW135</f>
        <v>9143648.0724203009</v>
      </c>
      <c r="AR133" s="128">
        <f t="shared" si="47"/>
        <v>9359379.7522789743</v>
      </c>
      <c r="AS133" s="1013">
        <f>AR133-AE133</f>
        <v>-554383.81772102602</v>
      </c>
      <c r="AT133" s="274">
        <f t="shared" si="68"/>
        <v>126</v>
      </c>
      <c r="AU133" s="274">
        <f t="shared" si="69"/>
        <v>121</v>
      </c>
      <c r="AV133" s="231">
        <f>+AS133-'Rate Base'!AW133</f>
        <v>-554383.81772102602</v>
      </c>
      <c r="AW133" s="111"/>
      <c r="AX133" s="111"/>
      <c r="AY133" s="111" t="s">
        <v>1043</v>
      </c>
      <c r="AZ133" s="111"/>
      <c r="BA133" s="128">
        <f>+AE133</f>
        <v>9913763.5700000003</v>
      </c>
      <c r="BB133" s="103">
        <f>AR133</f>
        <v>9359379.7522789743</v>
      </c>
      <c r="BC133" s="103">
        <f>BB133-BA133</f>
        <v>-554383.81772102602</v>
      </c>
    </row>
    <row r="134" spans="1:55">
      <c r="A134" s="318">
        <f t="shared" si="70"/>
        <v>1063</v>
      </c>
      <c r="B134" s="111"/>
      <c r="C134" s="111"/>
      <c r="D134" s="111" t="s">
        <v>1045</v>
      </c>
      <c r="E134" s="111"/>
      <c r="F134" s="111"/>
      <c r="G134" s="111"/>
      <c r="H134" s="915">
        <v>0</v>
      </c>
      <c r="I134" s="915">
        <v>0</v>
      </c>
      <c r="J134" s="915">
        <v>0</v>
      </c>
      <c r="K134" s="915">
        <v>0</v>
      </c>
      <c r="L134" s="915">
        <v>0</v>
      </c>
      <c r="M134" s="915">
        <v>0</v>
      </c>
      <c r="N134" s="915">
        <v>0</v>
      </c>
      <c r="O134" s="915">
        <v>0</v>
      </c>
      <c r="P134" s="915">
        <v>0</v>
      </c>
      <c r="Q134" s="915">
        <v>0</v>
      </c>
      <c r="R134" s="915">
        <v>0</v>
      </c>
      <c r="S134" s="324">
        <v>0</v>
      </c>
      <c r="T134" s="324">
        <v>0</v>
      </c>
      <c r="U134" s="324">
        <v>0</v>
      </c>
      <c r="V134" s="324">
        <v>0</v>
      </c>
      <c r="W134" s="324">
        <v>0</v>
      </c>
      <c r="X134" s="324">
        <v>0</v>
      </c>
      <c r="Y134" s="324">
        <v>0</v>
      </c>
      <c r="Z134" s="324">
        <v>0</v>
      </c>
      <c r="AA134" s="324">
        <v>0</v>
      </c>
      <c r="AB134" s="324">
        <v>0</v>
      </c>
      <c r="AC134" s="324">
        <v>0</v>
      </c>
      <c r="AD134" s="324">
        <v>0</v>
      </c>
      <c r="AE134" s="324">
        <v>0</v>
      </c>
      <c r="AF134" s="324"/>
      <c r="AG134" s="1016">
        <f>(SUM(T134:AD134)+(0.5*AE134)+(0.5*S134))/12</f>
        <v>0</v>
      </c>
      <c r="AJ134" s="1016">
        <f t="shared" si="80"/>
        <v>0</v>
      </c>
      <c r="AK134" s="1016">
        <f t="shared" si="46"/>
        <v>0</v>
      </c>
      <c r="AL134" s="324">
        <f t="shared" si="81"/>
        <v>0</v>
      </c>
      <c r="AM134" s="128">
        <f>+'RB FORECAST'!AJ136</f>
        <v>0</v>
      </c>
      <c r="AN134" s="128">
        <f>+'RB FORECAST'!AG136</f>
        <v>0</v>
      </c>
      <c r="AO134" s="128">
        <f>+'RB FORECAST'!BA136</f>
        <v>0</v>
      </c>
      <c r="AP134" s="128">
        <f>+'RB FORECAST'!AW136</f>
        <v>0</v>
      </c>
      <c r="AR134" s="324">
        <f t="shared" si="47"/>
        <v>0</v>
      </c>
      <c r="AS134" s="1017">
        <f>AR134-AE134</f>
        <v>0</v>
      </c>
      <c r="AT134" s="274">
        <f t="shared" si="68"/>
        <v>127</v>
      </c>
      <c r="AU134" s="274">
        <f t="shared" si="69"/>
        <v>122</v>
      </c>
      <c r="AV134" s="231">
        <f>+AS134-'Rate Base'!AW134</f>
        <v>0</v>
      </c>
      <c r="AW134" s="111"/>
      <c r="AX134" s="111"/>
      <c r="AY134" s="111" t="s">
        <v>1045</v>
      </c>
      <c r="AZ134" s="111"/>
      <c r="BA134" s="128">
        <f>+AE134</f>
        <v>0</v>
      </c>
      <c r="BB134" s="103">
        <f>AR134</f>
        <v>0</v>
      </c>
      <c r="BC134" s="103">
        <f>BB134-BA134</f>
        <v>0</v>
      </c>
    </row>
    <row r="135" spans="1:55">
      <c r="A135" s="318">
        <f t="shared" si="70"/>
        <v>1064</v>
      </c>
      <c r="B135" s="111"/>
      <c r="C135" s="111"/>
      <c r="D135" s="111" t="s">
        <v>281</v>
      </c>
      <c r="E135" s="111"/>
      <c r="F135" s="111"/>
      <c r="G135" s="111"/>
      <c r="H135" s="128">
        <f t="shared" ref="H135:R135" si="82">SUM(H132:H134)</f>
        <v>7776231.9800000004</v>
      </c>
      <c r="I135" s="128">
        <f t="shared" si="82"/>
        <v>7776231.9800000004</v>
      </c>
      <c r="J135" s="128">
        <f t="shared" si="82"/>
        <v>7776231.9800000004</v>
      </c>
      <c r="K135" s="128">
        <f t="shared" si="82"/>
        <v>7681884.9800000004</v>
      </c>
      <c r="L135" s="128">
        <f t="shared" si="82"/>
        <v>7430968.6600000001</v>
      </c>
      <c r="M135" s="128">
        <f t="shared" si="82"/>
        <v>10087399.289999999</v>
      </c>
      <c r="N135" s="128">
        <f t="shared" si="82"/>
        <v>10122181.18</v>
      </c>
      <c r="O135" s="128">
        <f t="shared" si="82"/>
        <v>10052615.32</v>
      </c>
      <c r="P135" s="128">
        <f t="shared" si="82"/>
        <v>10361380.6</v>
      </c>
      <c r="Q135" s="128">
        <f t="shared" si="82"/>
        <v>10361380.6</v>
      </c>
      <c r="R135" s="128">
        <f t="shared" si="82"/>
        <v>10361380.6</v>
      </c>
      <c r="S135" s="128">
        <f>SUM(S132:S134)</f>
        <v>10507175.09</v>
      </c>
      <c r="T135" s="128">
        <f t="shared" ref="T135:AE135" si="83">SUM(T132:T134)</f>
        <v>10507175.09</v>
      </c>
      <c r="U135" s="128">
        <f t="shared" si="83"/>
        <v>10507175.09</v>
      </c>
      <c r="V135" s="128">
        <f t="shared" si="83"/>
        <v>10509877.050000001</v>
      </c>
      <c r="W135" s="128">
        <f t="shared" si="83"/>
        <v>10509877.050000001</v>
      </c>
      <c r="X135" s="128">
        <f t="shared" si="83"/>
        <v>10389917.939999999</v>
      </c>
      <c r="Y135" s="128">
        <f t="shared" si="83"/>
        <v>10162969.07</v>
      </c>
      <c r="Z135" s="128">
        <f t="shared" si="83"/>
        <v>10074238.619999999</v>
      </c>
      <c r="AA135" s="128">
        <f t="shared" si="83"/>
        <v>10074238.619999999</v>
      </c>
      <c r="AB135" s="128">
        <f t="shared" si="83"/>
        <v>10739393.300000001</v>
      </c>
      <c r="AC135" s="128">
        <f t="shared" si="83"/>
        <v>10739393.300000001</v>
      </c>
      <c r="AD135" s="128">
        <f t="shared" si="83"/>
        <v>10726551.08</v>
      </c>
      <c r="AE135" s="128">
        <f t="shared" si="83"/>
        <v>10609322.880000001</v>
      </c>
      <c r="AF135" s="128"/>
      <c r="AG135" s="290">
        <f>SUM(AG132:AG134)</f>
        <v>10458254.599583331</v>
      </c>
      <c r="AJ135" s="290">
        <f t="shared" si="80"/>
        <v>10609322.880000001</v>
      </c>
      <c r="AK135" s="290">
        <f t="shared" si="46"/>
        <v>10458254.599583331</v>
      </c>
      <c r="AL135" s="128">
        <f t="shared" si="81"/>
        <v>10609322.880000001</v>
      </c>
      <c r="AM135" s="128">
        <f>SUM(AM132:AM134)</f>
        <v>10429620.547338484</v>
      </c>
      <c r="AN135" s="128">
        <f>SUM(AN132:AN134)</f>
        <v>10198689.993333336</v>
      </c>
      <c r="AO135" s="128">
        <f t="shared" ref="AO135:AP135" si="84">SUM(AO132:AO134)</f>
        <v>10018987.660854209</v>
      </c>
      <c r="AP135" s="128">
        <f t="shared" si="84"/>
        <v>9788057.1066666655</v>
      </c>
      <c r="AR135" s="128">
        <f t="shared" si="47"/>
        <v>10018987.660854209</v>
      </c>
      <c r="AS135" s="1013">
        <f>AR135-AE135</f>
        <v>-590335.21914579161</v>
      </c>
      <c r="AT135" s="274">
        <f t="shared" si="68"/>
        <v>128</v>
      </c>
      <c r="AU135" s="274">
        <f t="shared" si="69"/>
        <v>123</v>
      </c>
      <c r="AV135" s="231">
        <f>+AS135-'Rate Base'!AW135</f>
        <v>-590335.21914579161</v>
      </c>
      <c r="AW135" s="111"/>
      <c r="AX135" s="111"/>
      <c r="AY135" s="111" t="s">
        <v>281</v>
      </c>
      <c r="AZ135" s="111"/>
      <c r="BA135" s="128">
        <f>AJ135</f>
        <v>10609322.880000001</v>
      </c>
      <c r="BB135" s="128">
        <f>AK135</f>
        <v>10458254.599583331</v>
      </c>
      <c r="BC135" s="103">
        <f>BB135-BA135</f>
        <v>-151068.28041666932</v>
      </c>
    </row>
    <row r="136" spans="1:55">
      <c r="A136" s="318">
        <f t="shared" si="70"/>
        <v>1065</v>
      </c>
      <c r="B136" s="111"/>
      <c r="C136" s="111"/>
      <c r="D136" s="111"/>
      <c r="E136" s="111"/>
      <c r="F136" s="111"/>
      <c r="G136" s="111"/>
      <c r="AJ136" s="956">
        <f t="shared" si="80"/>
        <v>0</v>
      </c>
      <c r="AK136" s="956">
        <f t="shared" si="46"/>
        <v>0</v>
      </c>
      <c r="AL136" s="17">
        <f t="shared" si="81"/>
        <v>0</v>
      </c>
      <c r="AM136" s="17"/>
      <c r="AN136" s="17"/>
      <c r="AO136" s="17"/>
      <c r="AP136" s="17"/>
      <c r="AR136" s="17">
        <f t="shared" si="47"/>
        <v>0</v>
      </c>
      <c r="AT136" s="274">
        <f t="shared" si="68"/>
        <v>129</v>
      </c>
      <c r="AU136" s="274">
        <f t="shared" si="69"/>
        <v>124</v>
      </c>
      <c r="AV136" s="231">
        <f>+AS136-'Rate Base'!AW136</f>
        <v>0</v>
      </c>
      <c r="AW136" s="111"/>
      <c r="AX136" s="111"/>
      <c r="AY136" s="111"/>
      <c r="AZ136" s="111"/>
      <c r="BA136" s="128"/>
    </row>
    <row r="137" spans="1:55">
      <c r="A137" s="318">
        <f t="shared" si="70"/>
        <v>1066</v>
      </c>
      <c r="B137" s="111" t="s">
        <v>399</v>
      </c>
      <c r="C137" s="111" t="s">
        <v>400</v>
      </c>
      <c r="D137" s="111"/>
      <c r="E137" s="111"/>
      <c r="F137" s="111"/>
      <c r="G137" s="111"/>
      <c r="AJ137" s="956">
        <f t="shared" si="80"/>
        <v>0</v>
      </c>
      <c r="AK137" s="956">
        <f t="shared" si="46"/>
        <v>0</v>
      </c>
      <c r="AL137" s="17">
        <f t="shared" si="81"/>
        <v>0</v>
      </c>
      <c r="AM137" s="17"/>
      <c r="AN137" s="17"/>
      <c r="AO137" s="17"/>
      <c r="AP137" s="17"/>
      <c r="AR137" s="17">
        <f t="shared" si="47"/>
        <v>0</v>
      </c>
      <c r="AT137" s="274">
        <f t="shared" si="68"/>
        <v>130</v>
      </c>
      <c r="AU137" s="274">
        <f t="shared" si="69"/>
        <v>125</v>
      </c>
      <c r="AV137" s="231">
        <f>+AS137-'Rate Base'!AW137</f>
        <v>-397</v>
      </c>
      <c r="AW137" s="111" t="s">
        <v>399</v>
      </c>
      <c r="AX137" s="111" t="s">
        <v>400</v>
      </c>
      <c r="AY137" s="111"/>
      <c r="AZ137" s="111"/>
      <c r="BA137" s="128"/>
    </row>
    <row r="138" spans="1:55">
      <c r="A138" s="318">
        <f t="shared" si="70"/>
        <v>1067</v>
      </c>
      <c r="B138" s="111"/>
      <c r="C138" s="111"/>
      <c r="D138" s="111" t="s">
        <v>33</v>
      </c>
      <c r="E138" s="111"/>
      <c r="F138" s="111"/>
      <c r="G138" s="111"/>
      <c r="H138" s="128">
        <v>2071223.39</v>
      </c>
      <c r="I138" s="128">
        <v>2071223.39</v>
      </c>
      <c r="J138" s="128">
        <v>2071223.3900000001</v>
      </c>
      <c r="K138" s="128">
        <v>2030069.69</v>
      </c>
      <c r="L138" s="128">
        <v>2030069.69</v>
      </c>
      <c r="M138" s="128">
        <v>2028318.13</v>
      </c>
      <c r="N138" s="128">
        <v>2028318.13</v>
      </c>
      <c r="O138" s="128">
        <v>2028318.13</v>
      </c>
      <c r="P138" s="128">
        <v>1918123.57</v>
      </c>
      <c r="Q138" s="128">
        <v>1918123.57</v>
      </c>
      <c r="R138" s="128">
        <v>1918123.57</v>
      </c>
      <c r="S138" s="128">
        <v>1913213.51</v>
      </c>
      <c r="T138" s="128">
        <v>1913213.51</v>
      </c>
      <c r="U138" s="128">
        <v>1913213.51</v>
      </c>
      <c r="V138" s="128">
        <v>1913213.51</v>
      </c>
      <c r="W138" s="128">
        <v>1913213.51</v>
      </c>
      <c r="X138" s="128">
        <v>1907527.47</v>
      </c>
      <c r="Y138" s="128">
        <v>1893184.26</v>
      </c>
      <c r="Z138" s="128">
        <v>1891372.05</v>
      </c>
      <c r="AA138" s="128">
        <v>1918123.57</v>
      </c>
      <c r="AB138" s="128">
        <v>1885686.01</v>
      </c>
      <c r="AC138" s="128">
        <v>1885686.01</v>
      </c>
      <c r="AD138" s="128">
        <v>1880618.23</v>
      </c>
      <c r="AE138" s="128">
        <v>1854255.07</v>
      </c>
      <c r="AF138" s="128"/>
      <c r="AG138" s="290">
        <f>(SUM(T138:AD138)+(0.5*AE138)+(0.5*S138))/12</f>
        <v>1899898.8275000004</v>
      </c>
      <c r="AJ138" s="290">
        <f t="shared" si="80"/>
        <v>1854255.07</v>
      </c>
      <c r="AK138" s="290">
        <f t="shared" si="46"/>
        <v>1899898.8275000004</v>
      </c>
      <c r="AL138" s="128">
        <f t="shared" si="81"/>
        <v>1854255.07</v>
      </c>
      <c r="AM138" s="128">
        <f>+'RB FORECAST'!AJ140</f>
        <v>1961548.5213501395</v>
      </c>
      <c r="AN138" s="128">
        <f>+'RB FORECAST'!AG140</f>
        <v>2079833.8756208215</v>
      </c>
      <c r="AO138" s="128">
        <f>+'RB FORECAST'!BA140</f>
        <v>2336052.0799469571</v>
      </c>
      <c r="AP138" s="128">
        <f>+'RB FORECAST'!AW140</f>
        <v>2648915.4431061372</v>
      </c>
      <c r="AR138" s="128">
        <f t="shared" si="47"/>
        <v>2336052.0799469571</v>
      </c>
      <c r="AS138" s="1013">
        <f>AR138-AE138</f>
        <v>481797.009946957</v>
      </c>
      <c r="AT138" s="274">
        <f t="shared" si="68"/>
        <v>131</v>
      </c>
      <c r="AU138" s="274">
        <f t="shared" si="69"/>
        <v>126</v>
      </c>
      <c r="AV138" s="231">
        <f>+AS138-'Rate Base'!AW138</f>
        <v>481797.009946957</v>
      </c>
      <c r="AW138" s="111"/>
      <c r="AX138" s="111"/>
      <c r="AY138" s="111" t="s">
        <v>1042</v>
      </c>
      <c r="AZ138" s="111"/>
      <c r="BA138" s="128">
        <f>+AE138</f>
        <v>1854255.07</v>
      </c>
      <c r="BB138" s="103">
        <f>AR138</f>
        <v>2336052.0799469571</v>
      </c>
      <c r="BC138" s="103">
        <f>BB138-BA138</f>
        <v>481797.009946957</v>
      </c>
    </row>
    <row r="139" spans="1:55">
      <c r="A139" s="318">
        <f t="shared" si="70"/>
        <v>1068</v>
      </c>
      <c r="B139" s="111"/>
      <c r="C139" s="111"/>
      <c r="D139" s="111" t="s">
        <v>15</v>
      </c>
      <c r="E139" s="111"/>
      <c r="F139" s="111"/>
      <c r="G139" s="111"/>
      <c r="H139" s="915">
        <v>7920157.4300000006</v>
      </c>
      <c r="I139" s="915">
        <v>7925847.29</v>
      </c>
      <c r="J139" s="915">
        <v>7923002.3599999994</v>
      </c>
      <c r="K139" s="915">
        <v>6608138.9299999997</v>
      </c>
      <c r="L139" s="915">
        <v>6608138.9299999997</v>
      </c>
      <c r="M139" s="915">
        <v>6265105.46</v>
      </c>
      <c r="N139" s="915">
        <v>6274597.1399999997</v>
      </c>
      <c r="O139" s="915">
        <v>6350675.0200000005</v>
      </c>
      <c r="P139" s="915">
        <v>5928228.3399999999</v>
      </c>
      <c r="Q139" s="915">
        <v>5929402.6699999999</v>
      </c>
      <c r="R139" s="915">
        <v>6345083.6999999993</v>
      </c>
      <c r="S139" s="324">
        <v>7455552.370000001</v>
      </c>
      <c r="T139" s="324">
        <v>7464793.3200000003</v>
      </c>
      <c r="U139" s="324">
        <v>7466946.8300000001</v>
      </c>
      <c r="V139" s="324">
        <v>7469406.790000001</v>
      </c>
      <c r="W139" s="324">
        <v>7480724.0600000005</v>
      </c>
      <c r="X139" s="324">
        <v>7610790.4100000011</v>
      </c>
      <c r="Y139" s="324">
        <v>7394337.5</v>
      </c>
      <c r="Z139" s="324">
        <v>7613141.3199999994</v>
      </c>
      <c r="AA139" s="324">
        <v>7694183.4800000004</v>
      </c>
      <c r="AB139" s="324">
        <v>7739005.790000001</v>
      </c>
      <c r="AC139" s="324">
        <v>9107094.9299999997</v>
      </c>
      <c r="AD139" s="324">
        <v>9375356.9299999997</v>
      </c>
      <c r="AE139" s="324">
        <v>1830660.2299999997</v>
      </c>
      <c r="AF139" s="324"/>
      <c r="AG139" s="1016">
        <f>(SUM(T139:AD139)+(0.5*AE139)+(0.5*S139))/12</f>
        <v>7588240.6383333346</v>
      </c>
      <c r="AJ139" s="1016">
        <f t="shared" si="80"/>
        <v>1830660.2299999997</v>
      </c>
      <c r="AK139" s="1016">
        <f t="shared" si="46"/>
        <v>7588240.6383333346</v>
      </c>
      <c r="AL139" s="324">
        <f t="shared" si="81"/>
        <v>1830660.2299999997</v>
      </c>
      <c r="AM139" s="128">
        <f>+'RB FORECAST'!AJ141</f>
        <v>2269872.5631378526</v>
      </c>
      <c r="AN139" s="128">
        <f>+'RB FORECAST'!AG141</f>
        <v>2853886.8491091579</v>
      </c>
      <c r="AO139" s="128">
        <f>+'RB FORECAST'!BA141</f>
        <v>3145387.7763391486</v>
      </c>
      <c r="AP139" s="128">
        <f>+'RB FORECAST'!AW141</f>
        <v>3536383.2937113666</v>
      </c>
      <c r="AR139" s="324">
        <f t="shared" si="47"/>
        <v>3145387.7763391486</v>
      </c>
      <c r="AS139" s="1017">
        <f>AR139-AE139</f>
        <v>1314727.5463391489</v>
      </c>
      <c r="AT139" s="274">
        <f t="shared" si="68"/>
        <v>132</v>
      </c>
      <c r="AU139" s="274">
        <f t="shared" si="69"/>
        <v>127</v>
      </c>
      <c r="AV139" s="231">
        <f>+AS139-'Rate Base'!AW139</f>
        <v>1314727.5463391489</v>
      </c>
      <c r="AW139" s="111"/>
      <c r="AX139" s="111"/>
      <c r="AY139" s="111" t="s">
        <v>1043</v>
      </c>
      <c r="AZ139" s="111"/>
      <c r="BA139" s="128">
        <f>+AE139</f>
        <v>1830660.2299999997</v>
      </c>
      <c r="BB139" s="103">
        <f>AR139</f>
        <v>3145387.7763391486</v>
      </c>
      <c r="BC139" s="103">
        <f>BB139-BA139</f>
        <v>1314727.5463391489</v>
      </c>
    </row>
    <row r="140" spans="1:55">
      <c r="A140" s="318">
        <f t="shared" si="70"/>
        <v>1069</v>
      </c>
      <c r="B140" s="111"/>
      <c r="C140" s="111"/>
      <c r="D140" s="111" t="s">
        <v>281</v>
      </c>
      <c r="E140" s="111"/>
      <c r="F140" s="111"/>
      <c r="G140" s="111"/>
      <c r="H140" s="128">
        <f t="shared" ref="H140:R140" si="85">SUM(H138:H139)</f>
        <v>9991380.8200000003</v>
      </c>
      <c r="I140" s="128">
        <f t="shared" si="85"/>
        <v>9997070.6799999997</v>
      </c>
      <c r="J140" s="128">
        <f t="shared" si="85"/>
        <v>9994225.75</v>
      </c>
      <c r="K140" s="128">
        <f t="shared" si="85"/>
        <v>8638208.6199999992</v>
      </c>
      <c r="L140" s="128">
        <f t="shared" si="85"/>
        <v>8638208.6199999992</v>
      </c>
      <c r="M140" s="128">
        <f t="shared" si="85"/>
        <v>8293423.5899999999</v>
      </c>
      <c r="N140" s="128">
        <f t="shared" si="85"/>
        <v>8302915.2699999996</v>
      </c>
      <c r="O140" s="128">
        <f t="shared" si="85"/>
        <v>8378993.1500000004</v>
      </c>
      <c r="P140" s="128">
        <f t="shared" si="85"/>
        <v>7846351.9100000001</v>
      </c>
      <c r="Q140" s="128">
        <f t="shared" si="85"/>
        <v>7847526.2400000002</v>
      </c>
      <c r="R140" s="128">
        <f t="shared" si="85"/>
        <v>8263207.2699999996</v>
      </c>
      <c r="S140" s="128">
        <f>SUM(S138:S139)</f>
        <v>9368765.8800000008</v>
      </c>
      <c r="T140" s="128">
        <f t="shared" ref="T140:AE140" si="86">SUM(T138:T139)</f>
        <v>9378006.8300000001</v>
      </c>
      <c r="U140" s="128">
        <f t="shared" si="86"/>
        <v>9380160.3399999999</v>
      </c>
      <c r="V140" s="128">
        <f t="shared" si="86"/>
        <v>9382620.3000000007</v>
      </c>
      <c r="W140" s="128">
        <f t="shared" si="86"/>
        <v>9393937.5700000003</v>
      </c>
      <c r="X140" s="128">
        <f t="shared" si="86"/>
        <v>9518317.8800000008</v>
      </c>
      <c r="Y140" s="128">
        <f t="shared" si="86"/>
        <v>9287521.7599999998</v>
      </c>
      <c r="Z140" s="128">
        <f t="shared" si="86"/>
        <v>9504513.3699999992</v>
      </c>
      <c r="AA140" s="128">
        <f t="shared" si="86"/>
        <v>9612307.0500000007</v>
      </c>
      <c r="AB140" s="128">
        <f t="shared" si="86"/>
        <v>9624691.8000000007</v>
      </c>
      <c r="AC140" s="128">
        <f t="shared" si="86"/>
        <v>10992780.939999999</v>
      </c>
      <c r="AD140" s="128">
        <f t="shared" si="86"/>
        <v>11255975.16</v>
      </c>
      <c r="AE140" s="128">
        <f t="shared" si="86"/>
        <v>3684915.3</v>
      </c>
      <c r="AF140" s="128"/>
      <c r="AG140" s="290">
        <f>SUM(AG138:AG139)</f>
        <v>9488139.4658333343</v>
      </c>
      <c r="AJ140" s="290">
        <f t="shared" si="80"/>
        <v>3684915.3</v>
      </c>
      <c r="AK140" s="290">
        <f t="shared" si="46"/>
        <v>9488139.4658333343</v>
      </c>
      <c r="AL140" s="128">
        <f t="shared" si="81"/>
        <v>3684915.3</v>
      </c>
      <c r="AM140" s="128">
        <f>SUM(AM138:AM139)</f>
        <v>4231421.0844879923</v>
      </c>
      <c r="AN140" s="128">
        <f>SUM(AN138:AN139)</f>
        <v>4933720.7247299794</v>
      </c>
      <c r="AO140" s="128">
        <f t="shared" ref="AO140:AP140" si="87">SUM(AO138:AO139)</f>
        <v>5481439.8562861057</v>
      </c>
      <c r="AP140" s="128">
        <f t="shared" si="87"/>
        <v>6185298.7368175033</v>
      </c>
      <c r="AR140" s="128">
        <f t="shared" si="47"/>
        <v>5481439.8562861057</v>
      </c>
      <c r="AS140" s="1013">
        <f>AR140-AE140</f>
        <v>1796524.5562861059</v>
      </c>
      <c r="AT140" s="274">
        <f t="shared" si="68"/>
        <v>133</v>
      </c>
      <c r="AU140" s="274">
        <f t="shared" si="69"/>
        <v>128</v>
      </c>
      <c r="AV140" s="231">
        <f>+AS140-'Rate Base'!AW140</f>
        <v>1796524.5562861059</v>
      </c>
      <c r="AW140" s="111"/>
      <c r="AX140" s="111"/>
      <c r="AY140" s="111" t="s">
        <v>281</v>
      </c>
      <c r="AZ140" s="111"/>
      <c r="BA140" s="128">
        <f>AJ140</f>
        <v>3684915.3</v>
      </c>
      <c r="BB140" s="128">
        <f>AK140</f>
        <v>9488139.4658333343</v>
      </c>
      <c r="BC140" s="103">
        <f>BB140-BA140</f>
        <v>5803224.1658333344</v>
      </c>
    </row>
    <row r="141" spans="1:55">
      <c r="A141" s="318">
        <f t="shared" si="70"/>
        <v>1070</v>
      </c>
      <c r="B141" s="111"/>
      <c r="C141" s="111"/>
      <c r="D141" s="111"/>
      <c r="E141" s="111"/>
      <c r="F141" s="111"/>
      <c r="G141" s="111"/>
      <c r="AM141" s="17"/>
      <c r="AN141" s="17"/>
      <c r="AO141" s="17"/>
      <c r="AP141" s="17"/>
      <c r="AR141" s="17">
        <f t="shared" si="47"/>
        <v>0</v>
      </c>
      <c r="AT141" s="274">
        <f t="shared" si="68"/>
        <v>134</v>
      </c>
      <c r="AU141" s="274">
        <f t="shared" si="69"/>
        <v>129</v>
      </c>
      <c r="AV141" s="231">
        <f>+AS141-'Rate Base'!AW141</f>
        <v>0</v>
      </c>
      <c r="AW141" s="111"/>
      <c r="AX141" s="111"/>
      <c r="AY141" s="111"/>
      <c r="AZ141" s="111"/>
      <c r="BA141" s="128"/>
    </row>
    <row r="142" spans="1:55">
      <c r="A142" s="318">
        <f t="shared" si="70"/>
        <v>1071</v>
      </c>
      <c r="B142" s="111" t="s">
        <v>401</v>
      </c>
      <c r="C142" s="111" t="s">
        <v>402</v>
      </c>
      <c r="D142" s="111"/>
      <c r="E142" s="111"/>
      <c r="F142" s="111"/>
      <c r="G142" s="111"/>
      <c r="AM142" s="17"/>
      <c r="AN142" s="17"/>
      <c r="AO142" s="17"/>
      <c r="AP142" s="17"/>
      <c r="AR142" s="17">
        <f t="shared" si="47"/>
        <v>0</v>
      </c>
      <c r="AT142" s="274">
        <f t="shared" si="68"/>
        <v>135</v>
      </c>
      <c r="AU142" s="274">
        <f t="shared" si="69"/>
        <v>130</v>
      </c>
      <c r="AV142" s="231">
        <f>+AS142-'Rate Base'!AW142</f>
        <v>-398</v>
      </c>
      <c r="AW142" s="111" t="s">
        <v>401</v>
      </c>
      <c r="AX142" s="111" t="s">
        <v>402</v>
      </c>
      <c r="AY142" s="111"/>
      <c r="AZ142" s="111"/>
      <c r="BA142" s="128"/>
    </row>
    <row r="143" spans="1:55">
      <c r="A143" s="318">
        <f t="shared" si="70"/>
        <v>1072</v>
      </c>
      <c r="B143" s="111"/>
      <c r="C143" s="111"/>
      <c r="D143" s="111" t="s">
        <v>33</v>
      </c>
      <c r="E143" s="111"/>
      <c r="F143" s="111"/>
      <c r="G143" s="111"/>
      <c r="H143" s="128">
        <v>0</v>
      </c>
      <c r="I143" s="128">
        <v>0</v>
      </c>
      <c r="J143" s="128">
        <v>0</v>
      </c>
      <c r="K143" s="128">
        <v>0</v>
      </c>
      <c r="L143" s="128">
        <v>0</v>
      </c>
      <c r="M143" s="128">
        <v>0</v>
      </c>
      <c r="N143" s="128">
        <v>0</v>
      </c>
      <c r="O143" s="128">
        <v>0</v>
      </c>
      <c r="P143" s="128">
        <v>0</v>
      </c>
      <c r="Q143" s="128">
        <v>0</v>
      </c>
      <c r="R143" s="128">
        <v>0</v>
      </c>
      <c r="S143" s="128">
        <v>0</v>
      </c>
      <c r="T143" s="128">
        <v>0</v>
      </c>
      <c r="U143" s="128">
        <v>0</v>
      </c>
      <c r="V143" s="128">
        <v>0</v>
      </c>
      <c r="W143" s="128">
        <v>0</v>
      </c>
      <c r="X143" s="128">
        <v>0</v>
      </c>
      <c r="Y143" s="128">
        <v>0</v>
      </c>
      <c r="Z143" s="128">
        <v>0</v>
      </c>
      <c r="AA143" s="128">
        <v>0</v>
      </c>
      <c r="AB143" s="128">
        <v>3863.92</v>
      </c>
      <c r="AC143" s="128">
        <v>3863.92</v>
      </c>
      <c r="AD143" s="128">
        <v>3863.92</v>
      </c>
      <c r="AE143" s="128">
        <v>3863.92</v>
      </c>
      <c r="AF143" s="128"/>
      <c r="AG143" s="290">
        <f>(SUM(T143:AD143)+(0.5*AE143)+(0.5*S143))/12</f>
        <v>1126.9766666666667</v>
      </c>
      <c r="AJ143" s="290">
        <f>AE143</f>
        <v>3863.92</v>
      </c>
      <c r="AK143" s="290">
        <f t="shared" si="46"/>
        <v>1126.9766666666667</v>
      </c>
      <c r="AL143" s="128">
        <f>AE143</f>
        <v>3863.92</v>
      </c>
      <c r="AM143" s="128">
        <f>+'RB FORECAST'!AJ145</f>
        <v>3863.9199999999987</v>
      </c>
      <c r="AN143" s="128">
        <f>+'RB FORECAST'!AG145</f>
        <v>3863.92</v>
      </c>
      <c r="AO143" s="128">
        <f>+'RB FORECAST'!BA145</f>
        <v>3863.9199999999987</v>
      </c>
      <c r="AP143" s="128">
        <f>+'RB FORECAST'!AW145</f>
        <v>3863.92</v>
      </c>
      <c r="AR143" s="128">
        <f t="shared" ref="AR143:AR205" si="88">HLOOKUP($AR$8,RateBaseScenarios,AT143,FALSE)</f>
        <v>3863.9199999999987</v>
      </c>
      <c r="AS143" s="1013">
        <f>AR143-AE143</f>
        <v>0</v>
      </c>
      <c r="AT143" s="274">
        <f t="shared" si="68"/>
        <v>136</v>
      </c>
      <c r="AU143" s="274">
        <f t="shared" si="69"/>
        <v>131</v>
      </c>
      <c r="AV143" s="231">
        <f>+AS143-'Rate Base'!AW143</f>
        <v>0</v>
      </c>
      <c r="AW143" s="111"/>
      <c r="AX143" s="111"/>
      <c r="AY143" s="111" t="s">
        <v>1042</v>
      </c>
      <c r="AZ143" s="111"/>
      <c r="BA143" s="128">
        <f>+AE143</f>
        <v>3863.92</v>
      </c>
      <c r="BB143" s="103">
        <f>AR143</f>
        <v>3863.9199999999987</v>
      </c>
      <c r="BC143" s="103">
        <f>BB143-BA143</f>
        <v>0</v>
      </c>
    </row>
    <row r="144" spans="1:55">
      <c r="A144" s="318">
        <f t="shared" si="70"/>
        <v>1073</v>
      </c>
      <c r="B144" s="111"/>
      <c r="C144" s="111"/>
      <c r="D144" s="111" t="s">
        <v>15</v>
      </c>
      <c r="E144" s="111"/>
      <c r="F144" s="111"/>
      <c r="G144" s="111"/>
      <c r="H144" s="128">
        <v>317777.3</v>
      </c>
      <c r="I144" s="128">
        <v>317777.3</v>
      </c>
      <c r="J144" s="128">
        <v>317777.3</v>
      </c>
      <c r="K144" s="128">
        <v>122982.64</v>
      </c>
      <c r="L144" s="128">
        <v>122982.64</v>
      </c>
      <c r="M144" s="128">
        <v>122982.64</v>
      </c>
      <c r="N144" s="128">
        <v>122982.64</v>
      </c>
      <c r="O144" s="128">
        <v>122982.64</v>
      </c>
      <c r="P144" s="128">
        <v>122982.64</v>
      </c>
      <c r="Q144" s="128">
        <v>122982.64</v>
      </c>
      <c r="R144" s="128">
        <v>122982.64</v>
      </c>
      <c r="S144" s="128">
        <v>126333.33</v>
      </c>
      <c r="T144" s="128">
        <v>126333.33</v>
      </c>
      <c r="U144" s="128">
        <v>126333.33</v>
      </c>
      <c r="V144" s="128">
        <v>126333.33</v>
      </c>
      <c r="W144" s="128">
        <v>126333.33</v>
      </c>
      <c r="X144" s="128">
        <v>126333.33</v>
      </c>
      <c r="Y144" s="128">
        <v>126333.33</v>
      </c>
      <c r="Z144" s="128">
        <v>132453.65</v>
      </c>
      <c r="AA144" s="128">
        <v>132453.65</v>
      </c>
      <c r="AB144" s="128">
        <v>201560.31999999998</v>
      </c>
      <c r="AC144" s="128">
        <v>207824.02</v>
      </c>
      <c r="AD144" s="128">
        <v>207824.02</v>
      </c>
      <c r="AE144" s="128">
        <v>207824.02</v>
      </c>
      <c r="AF144" s="128"/>
      <c r="AG144" s="290">
        <f>(SUM(T144:AD144)+(0.5*AE144)+(0.5*S144))/12</f>
        <v>150599.52625000002</v>
      </c>
      <c r="AJ144" s="290">
        <f>AE144</f>
        <v>207824.02</v>
      </c>
      <c r="AK144" s="290">
        <f>AG144</f>
        <v>150599.52625000002</v>
      </c>
      <c r="AL144" s="128">
        <f>AE144</f>
        <v>207824.02</v>
      </c>
      <c r="AM144" s="128">
        <f>+'RB FORECAST'!AJ146</f>
        <v>207824.01999999993</v>
      </c>
      <c r="AN144" s="128">
        <f>+'RB FORECAST'!AG146</f>
        <v>207824.02</v>
      </c>
      <c r="AO144" s="128">
        <f>+'RB FORECAST'!BA146</f>
        <v>207824.01999999993</v>
      </c>
      <c r="AP144" s="128">
        <f>+'RB FORECAST'!AW146</f>
        <v>207824.02</v>
      </c>
      <c r="AR144" s="128">
        <f t="shared" si="88"/>
        <v>207824.01999999993</v>
      </c>
      <c r="AS144" s="1013">
        <f>AR144-AE144</f>
        <v>0</v>
      </c>
      <c r="AT144" s="274">
        <f t="shared" si="68"/>
        <v>137</v>
      </c>
      <c r="AU144" s="274">
        <f t="shared" si="69"/>
        <v>132</v>
      </c>
      <c r="AV144" s="231">
        <f>+AS144-'Rate Base'!AW144</f>
        <v>0</v>
      </c>
      <c r="AW144" s="111"/>
      <c r="AX144" s="111"/>
      <c r="AY144" s="111" t="s">
        <v>1043</v>
      </c>
      <c r="AZ144" s="111"/>
      <c r="BA144" s="128">
        <f>+AE144</f>
        <v>207824.02</v>
      </c>
      <c r="BB144" s="103">
        <f>AR144</f>
        <v>207824.01999999993</v>
      </c>
      <c r="BC144" s="103">
        <f>BB144-BA144</f>
        <v>0</v>
      </c>
    </row>
    <row r="145" spans="1:55">
      <c r="A145" s="318">
        <f t="shared" si="70"/>
        <v>1074</v>
      </c>
      <c r="B145" s="111"/>
      <c r="C145" s="111"/>
      <c r="D145" s="111" t="s">
        <v>1045</v>
      </c>
      <c r="E145" s="111"/>
      <c r="F145" s="111"/>
      <c r="G145" s="111"/>
      <c r="H145" s="915">
        <v>0</v>
      </c>
      <c r="I145" s="915">
        <v>0</v>
      </c>
      <c r="J145" s="915">
        <v>0</v>
      </c>
      <c r="K145" s="915">
        <v>0</v>
      </c>
      <c r="L145" s="915">
        <v>0</v>
      </c>
      <c r="M145" s="915">
        <v>0</v>
      </c>
      <c r="N145" s="915">
        <v>0</v>
      </c>
      <c r="O145" s="915">
        <v>0</v>
      </c>
      <c r="P145" s="915">
        <v>0</v>
      </c>
      <c r="Q145" s="915">
        <v>0</v>
      </c>
      <c r="R145" s="915">
        <v>0</v>
      </c>
      <c r="S145" s="324">
        <v>0</v>
      </c>
      <c r="T145" s="324">
        <v>0</v>
      </c>
      <c r="U145" s="324">
        <v>0</v>
      </c>
      <c r="V145" s="324">
        <v>0</v>
      </c>
      <c r="W145" s="324">
        <v>0</v>
      </c>
      <c r="X145" s="324">
        <v>0</v>
      </c>
      <c r="Y145" s="324">
        <v>0</v>
      </c>
      <c r="Z145" s="324">
        <v>0</v>
      </c>
      <c r="AA145" s="324">
        <v>0</v>
      </c>
      <c r="AB145" s="324">
        <v>0</v>
      </c>
      <c r="AC145" s="324">
        <v>0</v>
      </c>
      <c r="AD145" s="324">
        <v>0</v>
      </c>
      <c r="AE145" s="324">
        <v>0</v>
      </c>
      <c r="AF145" s="324"/>
      <c r="AG145" s="1016">
        <f>(SUM(T145:AD145)+(0.5*AE145)+(0.5*S145))/12</f>
        <v>0</v>
      </c>
      <c r="AJ145" s="1016">
        <f>AE145</f>
        <v>0</v>
      </c>
      <c r="AK145" s="1016">
        <f>AG145</f>
        <v>0</v>
      </c>
      <c r="AL145" s="324">
        <f>AE145</f>
        <v>0</v>
      </c>
      <c r="AM145" s="128">
        <f>+'RB FORECAST'!AJ147</f>
        <v>0</v>
      </c>
      <c r="AN145" s="128">
        <f>+'RB FORECAST'!AG147</f>
        <v>0</v>
      </c>
      <c r="AO145" s="128">
        <f>+'RB FORECAST'!BA147</f>
        <v>0</v>
      </c>
      <c r="AP145" s="128">
        <f>+'RB FORECAST'!AW147</f>
        <v>0</v>
      </c>
      <c r="AR145" s="324">
        <f t="shared" si="88"/>
        <v>0</v>
      </c>
      <c r="AS145" s="1017">
        <f>AR145-AE145</f>
        <v>0</v>
      </c>
      <c r="AT145" s="274">
        <f t="shared" si="68"/>
        <v>138</v>
      </c>
      <c r="AU145" s="274">
        <f t="shared" si="69"/>
        <v>133</v>
      </c>
      <c r="AV145" s="231">
        <f>+AS145-'Rate Base'!AW145</f>
        <v>0</v>
      </c>
      <c r="AW145" s="111"/>
      <c r="AX145" s="111"/>
      <c r="AY145" s="111" t="s">
        <v>1045</v>
      </c>
      <c r="AZ145" s="111"/>
      <c r="BA145" s="128">
        <f>+AE145</f>
        <v>0</v>
      </c>
      <c r="BB145" s="103">
        <f>AR145</f>
        <v>0</v>
      </c>
      <c r="BC145" s="103">
        <f>BB145-BA145</f>
        <v>0</v>
      </c>
    </row>
    <row r="146" spans="1:55">
      <c r="A146" s="318">
        <f t="shared" si="70"/>
        <v>1075</v>
      </c>
      <c r="B146" s="111"/>
      <c r="C146" s="111"/>
      <c r="D146" s="111" t="s">
        <v>281</v>
      </c>
      <c r="E146" s="111"/>
      <c r="F146" s="111"/>
      <c r="G146" s="111"/>
      <c r="H146" s="128">
        <f t="shared" ref="H146:R146" si="89">SUM(H143:H145)</f>
        <v>317777.3</v>
      </c>
      <c r="I146" s="128">
        <f t="shared" si="89"/>
        <v>317777.3</v>
      </c>
      <c r="J146" s="128">
        <f t="shared" si="89"/>
        <v>317777.3</v>
      </c>
      <c r="K146" s="128">
        <f t="shared" si="89"/>
        <v>122982.64</v>
      </c>
      <c r="L146" s="128">
        <f t="shared" si="89"/>
        <v>122982.64</v>
      </c>
      <c r="M146" s="128">
        <f t="shared" si="89"/>
        <v>122982.64</v>
      </c>
      <c r="N146" s="128">
        <f t="shared" si="89"/>
        <v>122982.64</v>
      </c>
      <c r="O146" s="128">
        <f t="shared" si="89"/>
        <v>122982.64</v>
      </c>
      <c r="P146" s="128">
        <f t="shared" si="89"/>
        <v>122982.64</v>
      </c>
      <c r="Q146" s="128">
        <f t="shared" si="89"/>
        <v>122982.64</v>
      </c>
      <c r="R146" s="128">
        <f t="shared" si="89"/>
        <v>122982.64</v>
      </c>
      <c r="S146" s="128">
        <f>SUM(S143:S145)</f>
        <v>126333.33</v>
      </c>
      <c r="T146" s="128">
        <f t="shared" ref="T146:AE146" si="90">SUM(T143:T145)</f>
        <v>126333.33</v>
      </c>
      <c r="U146" s="128">
        <f t="shared" si="90"/>
        <v>126333.33</v>
      </c>
      <c r="V146" s="128">
        <f t="shared" si="90"/>
        <v>126333.33</v>
      </c>
      <c r="W146" s="128">
        <f t="shared" si="90"/>
        <v>126333.33</v>
      </c>
      <c r="X146" s="128">
        <f t="shared" si="90"/>
        <v>126333.33</v>
      </c>
      <c r="Y146" s="128">
        <f t="shared" si="90"/>
        <v>126333.33</v>
      </c>
      <c r="Z146" s="128">
        <f t="shared" si="90"/>
        <v>132453.65</v>
      </c>
      <c r="AA146" s="128">
        <f t="shared" si="90"/>
        <v>132453.65</v>
      </c>
      <c r="AB146" s="128">
        <f t="shared" si="90"/>
        <v>205424.24</v>
      </c>
      <c r="AC146" s="128">
        <f t="shared" si="90"/>
        <v>211687.94</v>
      </c>
      <c r="AD146" s="128">
        <f t="shared" si="90"/>
        <v>211687.94</v>
      </c>
      <c r="AE146" s="128">
        <f t="shared" si="90"/>
        <v>211687.94</v>
      </c>
      <c r="AF146" s="128"/>
      <c r="AG146" s="290">
        <f>SUM(AG143:AG145)</f>
        <v>151726.50291666668</v>
      </c>
      <c r="AJ146" s="290">
        <f>AE146</f>
        <v>211687.94</v>
      </c>
      <c r="AK146" s="290">
        <f>AG146</f>
        <v>151726.50291666668</v>
      </c>
      <c r="AL146" s="128">
        <f>AE146</f>
        <v>211687.94</v>
      </c>
      <c r="AM146" s="128">
        <f>SUM(AM143:AM145)</f>
        <v>211687.93999999994</v>
      </c>
      <c r="AN146" s="128">
        <f>SUM(AN143:AN145)</f>
        <v>211687.94</v>
      </c>
      <c r="AO146" s="128">
        <f t="shared" ref="AO146:AP146" si="91">SUM(AO143:AO145)</f>
        <v>211687.93999999994</v>
      </c>
      <c r="AP146" s="128">
        <f t="shared" si="91"/>
        <v>211687.94</v>
      </c>
      <c r="AR146" s="128">
        <f t="shared" si="88"/>
        <v>211687.93999999994</v>
      </c>
      <c r="AS146" s="1013">
        <f>AR146-AE146</f>
        <v>0</v>
      </c>
      <c r="AT146" s="274">
        <f t="shared" si="68"/>
        <v>139</v>
      </c>
      <c r="AU146" s="274">
        <f t="shared" si="69"/>
        <v>134</v>
      </c>
      <c r="AV146" s="231">
        <f>+AS146-'Rate Base'!AW146</f>
        <v>0</v>
      </c>
      <c r="AW146" s="111"/>
      <c r="AX146" s="111"/>
      <c r="AY146" s="111" t="s">
        <v>281</v>
      </c>
      <c r="AZ146" s="111"/>
      <c r="BA146" s="128">
        <f>AJ146</f>
        <v>211687.94</v>
      </c>
      <c r="BB146" s="128">
        <f>AK146</f>
        <v>151726.50291666668</v>
      </c>
      <c r="BC146" s="103">
        <f>BB146-BA146</f>
        <v>-59961.437083333323</v>
      </c>
    </row>
    <row r="147" spans="1:55">
      <c r="A147" s="318">
        <f t="shared" si="70"/>
        <v>1076</v>
      </c>
      <c r="B147" s="16"/>
      <c r="C147" s="111"/>
      <c r="D147" s="111"/>
      <c r="E147" s="111"/>
      <c r="F147" s="111"/>
      <c r="G147" s="111"/>
      <c r="AM147" s="17"/>
      <c r="AN147" s="17"/>
      <c r="AO147" s="17"/>
      <c r="AP147" s="17"/>
      <c r="AR147" s="17">
        <f t="shared" si="88"/>
        <v>0</v>
      </c>
      <c r="AT147" s="274">
        <f t="shared" si="68"/>
        <v>140</v>
      </c>
      <c r="AU147" s="274">
        <f t="shared" si="69"/>
        <v>135</v>
      </c>
      <c r="AV147" s="231">
        <f>+AS147-'Rate Base'!AW147</f>
        <v>0</v>
      </c>
      <c r="AW147" s="16"/>
      <c r="AX147" s="111"/>
      <c r="AY147" s="111"/>
      <c r="AZ147" s="111"/>
      <c r="BA147" s="128"/>
    </row>
    <row r="148" spans="1:55">
      <c r="A148" s="318">
        <f t="shared" si="70"/>
        <v>1077</v>
      </c>
      <c r="B148" s="111" t="s">
        <v>113</v>
      </c>
      <c r="C148" s="111" t="s">
        <v>407</v>
      </c>
      <c r="D148" s="111"/>
      <c r="E148" s="111"/>
      <c r="F148" s="111"/>
      <c r="G148" s="111"/>
      <c r="AM148" s="17"/>
      <c r="AN148" s="17"/>
      <c r="AO148" s="17"/>
      <c r="AP148" s="17"/>
      <c r="AR148" s="17">
        <f t="shared" si="88"/>
        <v>0</v>
      </c>
      <c r="AT148" s="274">
        <f t="shared" si="68"/>
        <v>141</v>
      </c>
      <c r="AU148" s="274">
        <f t="shared" si="69"/>
        <v>136</v>
      </c>
      <c r="AV148" s="231">
        <f>+AS148-'Rate Base'!AW148</f>
        <v>-393</v>
      </c>
      <c r="AW148" s="111" t="s">
        <v>391</v>
      </c>
      <c r="AX148" s="111" t="s">
        <v>392</v>
      </c>
      <c r="AY148" s="111"/>
      <c r="AZ148" s="111"/>
      <c r="BA148" s="128"/>
    </row>
    <row r="149" spans="1:55">
      <c r="A149" s="318">
        <f t="shared" si="70"/>
        <v>1078</v>
      </c>
      <c r="B149" s="111"/>
      <c r="C149" s="111"/>
      <c r="D149" s="111" t="s">
        <v>33</v>
      </c>
      <c r="E149" s="111"/>
      <c r="F149" s="111"/>
      <c r="G149" s="111"/>
      <c r="H149" s="128">
        <v>0</v>
      </c>
      <c r="I149" s="128">
        <v>0</v>
      </c>
      <c r="J149" s="128">
        <v>0</v>
      </c>
      <c r="K149" s="128">
        <v>0</v>
      </c>
      <c r="L149" s="128">
        <v>0</v>
      </c>
      <c r="M149" s="128">
        <v>0</v>
      </c>
      <c r="N149" s="128">
        <v>0</v>
      </c>
      <c r="O149" s="128">
        <v>0</v>
      </c>
      <c r="P149" s="128">
        <v>0</v>
      </c>
      <c r="Q149" s="128">
        <v>0</v>
      </c>
      <c r="R149" s="128">
        <v>0</v>
      </c>
      <c r="S149" s="128">
        <v>0</v>
      </c>
      <c r="T149" s="128">
        <v>0</v>
      </c>
      <c r="U149" s="128">
        <v>0</v>
      </c>
      <c r="V149" s="128">
        <v>0</v>
      </c>
      <c r="W149" s="128">
        <v>0</v>
      </c>
      <c r="X149" s="128">
        <v>0</v>
      </c>
      <c r="Y149" s="128">
        <v>0</v>
      </c>
      <c r="Z149" s="128">
        <v>0</v>
      </c>
      <c r="AA149" s="128">
        <v>0</v>
      </c>
      <c r="AB149" s="128">
        <v>0</v>
      </c>
      <c r="AC149" s="128">
        <v>0</v>
      </c>
      <c r="AD149" s="128">
        <v>0</v>
      </c>
      <c r="AE149" s="128">
        <v>0</v>
      </c>
      <c r="AF149" s="128"/>
      <c r="AG149" s="290">
        <f>(SUM(T149:AD149)+(0.5*AE149)+(0.5*S149))/12</f>
        <v>0</v>
      </c>
      <c r="AJ149" s="290">
        <f>AE149</f>
        <v>0</v>
      </c>
      <c r="AK149" s="290">
        <f>AG149</f>
        <v>0</v>
      </c>
      <c r="AL149" s="128">
        <f>AE149</f>
        <v>0</v>
      </c>
      <c r="AM149" s="128">
        <f>+'RB FORECAST'!AJ151</f>
        <v>0</v>
      </c>
      <c r="AN149" s="128">
        <f>+'RB FORECAST'!AG151</f>
        <v>0</v>
      </c>
      <c r="AO149" s="128">
        <f>+'RB FORECAST'!BA151</f>
        <v>0</v>
      </c>
      <c r="AP149" s="128">
        <f>+'RB FORECAST'!AW151</f>
        <v>0</v>
      </c>
      <c r="AR149" s="128">
        <f t="shared" si="88"/>
        <v>0</v>
      </c>
      <c r="AS149" s="1013">
        <f>AR149-AE149</f>
        <v>0</v>
      </c>
      <c r="AT149" s="274">
        <f t="shared" si="68"/>
        <v>142</v>
      </c>
      <c r="AU149" s="274">
        <f t="shared" si="69"/>
        <v>137</v>
      </c>
      <c r="AV149" s="231">
        <f>+AS149-'Rate Base'!AW149</f>
        <v>0</v>
      </c>
      <c r="AW149" s="111"/>
      <c r="AX149" s="111"/>
      <c r="AY149" s="111" t="s">
        <v>1042</v>
      </c>
      <c r="AZ149" s="111"/>
      <c r="BA149" s="128">
        <f>+AE149</f>
        <v>0</v>
      </c>
      <c r="BB149" s="103">
        <f>AR149</f>
        <v>0</v>
      </c>
      <c r="BC149" s="103">
        <f>BB149-BA149</f>
        <v>0</v>
      </c>
    </row>
    <row r="150" spans="1:55">
      <c r="A150" s="318">
        <f t="shared" si="70"/>
        <v>1079</v>
      </c>
      <c r="B150" s="111"/>
      <c r="C150" s="111"/>
      <c r="D150" s="111" t="s">
        <v>15</v>
      </c>
      <c r="E150" s="111"/>
      <c r="F150" s="111"/>
      <c r="G150" s="111"/>
      <c r="H150" s="915">
        <v>71663</v>
      </c>
      <c r="I150" s="915">
        <v>71663</v>
      </c>
      <c r="J150" s="915">
        <v>71663</v>
      </c>
      <c r="K150" s="915">
        <v>71663</v>
      </c>
      <c r="L150" s="915">
        <v>71663</v>
      </c>
      <c r="M150" s="915">
        <v>71663</v>
      </c>
      <c r="N150" s="915">
        <v>71663</v>
      </c>
      <c r="O150" s="915">
        <v>71663</v>
      </c>
      <c r="P150" s="915">
        <v>71663</v>
      </c>
      <c r="Q150" s="915">
        <v>71663</v>
      </c>
      <c r="R150" s="915">
        <v>71663</v>
      </c>
      <c r="S150" s="324">
        <v>15644</v>
      </c>
      <c r="T150" s="324">
        <v>15644</v>
      </c>
      <c r="U150" s="324">
        <v>15644</v>
      </c>
      <c r="V150" s="324">
        <v>52300</v>
      </c>
      <c r="W150" s="324">
        <v>52300</v>
      </c>
      <c r="X150" s="324">
        <v>52300</v>
      </c>
      <c r="Y150" s="324">
        <v>52300</v>
      </c>
      <c r="Z150" s="324">
        <v>52300</v>
      </c>
      <c r="AA150" s="324">
        <v>52300</v>
      </c>
      <c r="AB150" s="324">
        <v>52300</v>
      </c>
      <c r="AC150" s="324">
        <v>52300</v>
      </c>
      <c r="AD150" s="324">
        <v>52300</v>
      </c>
      <c r="AE150" s="324">
        <v>52300</v>
      </c>
      <c r="AF150" s="324"/>
      <c r="AG150" s="1016">
        <f>(SUM(T150:AD150)+(0.5*AE150)+(0.5*S150))/12</f>
        <v>44663.333333333336</v>
      </c>
      <c r="AJ150" s="1016">
        <f>AE150</f>
        <v>52300</v>
      </c>
      <c r="AK150" s="1016">
        <f>AG150</f>
        <v>44663.333333333336</v>
      </c>
      <c r="AL150" s="324">
        <f>AE150</f>
        <v>52300</v>
      </c>
      <c r="AM150" s="128">
        <f>+'RB FORECAST'!AJ152</f>
        <v>52300</v>
      </c>
      <c r="AN150" s="128">
        <f>+'RB FORECAST'!AG152</f>
        <v>52300</v>
      </c>
      <c r="AO150" s="128">
        <f>+'RB FORECAST'!BA152</f>
        <v>52300</v>
      </c>
      <c r="AP150" s="128">
        <f>+'RB FORECAST'!AW152</f>
        <v>52300</v>
      </c>
      <c r="AR150" s="324">
        <f t="shared" si="88"/>
        <v>52300</v>
      </c>
      <c r="AS150" s="1017">
        <f>AR150-AE150</f>
        <v>0</v>
      </c>
      <c r="AT150" s="274">
        <f t="shared" si="68"/>
        <v>143</v>
      </c>
      <c r="AU150" s="274">
        <f t="shared" si="69"/>
        <v>138</v>
      </c>
      <c r="AV150" s="231">
        <f>+AS150-'Rate Base'!AW150</f>
        <v>0</v>
      </c>
      <c r="AW150" s="111"/>
      <c r="AX150" s="111"/>
      <c r="AY150" s="111" t="s">
        <v>1043</v>
      </c>
      <c r="AZ150" s="111"/>
      <c r="BA150" s="128">
        <f>+AE150</f>
        <v>52300</v>
      </c>
      <c r="BB150" s="103">
        <f>AR150</f>
        <v>52300</v>
      </c>
      <c r="BC150" s="103">
        <f>BB150-BA150</f>
        <v>0</v>
      </c>
    </row>
    <row r="151" spans="1:55">
      <c r="A151" s="318">
        <f t="shared" si="70"/>
        <v>1080</v>
      </c>
      <c r="B151" s="111"/>
      <c r="C151" s="111"/>
      <c r="D151" s="111" t="s">
        <v>281</v>
      </c>
      <c r="E151" s="111"/>
      <c r="F151" s="111"/>
      <c r="G151" s="111"/>
      <c r="H151" s="128">
        <f t="shared" ref="H151:R151" si="92">SUM(H149:H150)</f>
        <v>71663</v>
      </c>
      <c r="I151" s="128">
        <f t="shared" si="92"/>
        <v>71663</v>
      </c>
      <c r="J151" s="128">
        <f t="shared" si="92"/>
        <v>71663</v>
      </c>
      <c r="K151" s="128">
        <f t="shared" si="92"/>
        <v>71663</v>
      </c>
      <c r="L151" s="128">
        <f t="shared" si="92"/>
        <v>71663</v>
      </c>
      <c r="M151" s="128">
        <f t="shared" si="92"/>
        <v>71663</v>
      </c>
      <c r="N151" s="128">
        <f t="shared" si="92"/>
        <v>71663</v>
      </c>
      <c r="O151" s="128">
        <f t="shared" si="92"/>
        <v>71663</v>
      </c>
      <c r="P151" s="128">
        <f t="shared" si="92"/>
        <v>71663</v>
      </c>
      <c r="Q151" s="128">
        <f t="shared" si="92"/>
        <v>71663</v>
      </c>
      <c r="R151" s="128">
        <f t="shared" si="92"/>
        <v>71663</v>
      </c>
      <c r="S151" s="128">
        <f>SUM(S149:S150)</f>
        <v>15644</v>
      </c>
      <c r="T151" s="128">
        <f t="shared" ref="T151:AE151" si="93">SUM(T149:T150)</f>
        <v>15644</v>
      </c>
      <c r="U151" s="128">
        <f t="shared" si="93"/>
        <v>15644</v>
      </c>
      <c r="V151" s="128">
        <f t="shared" si="93"/>
        <v>52300</v>
      </c>
      <c r="W151" s="128">
        <f t="shared" si="93"/>
        <v>52300</v>
      </c>
      <c r="X151" s="128">
        <f t="shared" si="93"/>
        <v>52300</v>
      </c>
      <c r="Y151" s="128">
        <f t="shared" si="93"/>
        <v>52300</v>
      </c>
      <c r="Z151" s="128">
        <f t="shared" si="93"/>
        <v>52300</v>
      </c>
      <c r="AA151" s="128">
        <f t="shared" si="93"/>
        <v>52300</v>
      </c>
      <c r="AB151" s="128">
        <f t="shared" si="93"/>
        <v>52300</v>
      </c>
      <c r="AC151" s="128">
        <f t="shared" si="93"/>
        <v>52300</v>
      </c>
      <c r="AD151" s="128">
        <f t="shared" si="93"/>
        <v>52300</v>
      </c>
      <c r="AE151" s="128">
        <f t="shared" si="93"/>
        <v>52300</v>
      </c>
      <c r="AF151" s="128"/>
      <c r="AG151" s="290">
        <f>SUM(AG149:AG150)</f>
        <v>44663.333333333336</v>
      </c>
      <c r="AJ151" s="290">
        <f>AE151</f>
        <v>52300</v>
      </c>
      <c r="AK151" s="290">
        <f>AG151</f>
        <v>44663.333333333336</v>
      </c>
      <c r="AL151" s="128">
        <f>AE151</f>
        <v>52300</v>
      </c>
      <c r="AM151" s="128">
        <f>SUM(AM149:AM150)</f>
        <v>52300</v>
      </c>
      <c r="AN151" s="128">
        <f>SUM(AN149:AN150)</f>
        <v>52300</v>
      </c>
      <c r="AO151" s="128">
        <f t="shared" ref="AO151:AP151" si="94">SUM(AO149:AO150)</f>
        <v>52300</v>
      </c>
      <c r="AP151" s="128">
        <f t="shared" si="94"/>
        <v>52300</v>
      </c>
      <c r="AR151" s="128">
        <f t="shared" si="88"/>
        <v>52300</v>
      </c>
      <c r="AS151" s="1013">
        <f>AR151-AE151</f>
        <v>0</v>
      </c>
      <c r="AT151" s="274">
        <f t="shared" si="68"/>
        <v>144</v>
      </c>
      <c r="AU151" s="274">
        <f t="shared" si="69"/>
        <v>139</v>
      </c>
      <c r="AV151" s="231">
        <f>+AS151-'Rate Base'!AW151</f>
        <v>0</v>
      </c>
      <c r="AW151" s="111"/>
      <c r="AX151" s="111"/>
      <c r="AY151" s="111" t="s">
        <v>281</v>
      </c>
      <c r="AZ151" s="111"/>
      <c r="BA151" s="128">
        <f>AJ151</f>
        <v>52300</v>
      </c>
      <c r="BB151" s="128">
        <f>AK151</f>
        <v>44663.333333333336</v>
      </c>
      <c r="BC151" s="103">
        <f>BB151-BA151</f>
        <v>-7636.6666666666642</v>
      </c>
    </row>
    <row r="152" spans="1:55">
      <c r="A152" s="318">
        <f t="shared" si="70"/>
        <v>1081</v>
      </c>
      <c r="B152" s="111"/>
      <c r="C152" s="111"/>
      <c r="D152" s="111"/>
      <c r="E152" s="111"/>
      <c r="F152" s="111"/>
      <c r="G152" s="111"/>
      <c r="AM152" s="17"/>
      <c r="AN152" s="17"/>
      <c r="AO152" s="17"/>
      <c r="AP152" s="17"/>
      <c r="AR152" s="17">
        <f t="shared" si="88"/>
        <v>0</v>
      </c>
      <c r="AT152" s="274">
        <f t="shared" si="68"/>
        <v>145</v>
      </c>
      <c r="AU152" s="274">
        <f t="shared" si="69"/>
        <v>140</v>
      </c>
      <c r="AV152" s="231">
        <f>+AS152-'Rate Base'!AW152</f>
        <v>0</v>
      </c>
      <c r="AW152" s="111"/>
      <c r="AX152" s="111"/>
      <c r="AY152" s="111"/>
      <c r="AZ152" s="111"/>
      <c r="BA152" s="128"/>
    </row>
    <row r="153" spans="1:55">
      <c r="A153" s="318">
        <f t="shared" si="70"/>
        <v>1082</v>
      </c>
      <c r="B153" s="111"/>
      <c r="C153" s="111" t="s">
        <v>403</v>
      </c>
      <c r="D153" s="111"/>
      <c r="E153" s="111"/>
      <c r="F153" s="111"/>
      <c r="G153" s="111"/>
      <c r="H153" s="128">
        <f t="shared" ref="H153:R153" si="95">H146+H140+H135+H129+H123+H117+H112+H106+H100+H94+H151</f>
        <v>189150959.75</v>
      </c>
      <c r="I153" s="128">
        <f t="shared" si="95"/>
        <v>190723721.39000002</v>
      </c>
      <c r="J153" s="128">
        <f t="shared" si="95"/>
        <v>191206020.82999998</v>
      </c>
      <c r="K153" s="128">
        <f t="shared" si="95"/>
        <v>187476263.55999997</v>
      </c>
      <c r="L153" s="128">
        <f t="shared" si="95"/>
        <v>187914356.25999999</v>
      </c>
      <c r="M153" s="128">
        <f t="shared" si="95"/>
        <v>191695401.77000001</v>
      </c>
      <c r="N153" s="128">
        <f t="shared" si="95"/>
        <v>190207909.90000001</v>
      </c>
      <c r="O153" s="128">
        <f t="shared" si="95"/>
        <v>193995230.01999998</v>
      </c>
      <c r="P153" s="128">
        <f t="shared" si="95"/>
        <v>194614750.52000004</v>
      </c>
      <c r="Q153" s="128">
        <f t="shared" si="95"/>
        <v>195350132.31</v>
      </c>
      <c r="R153" s="128">
        <f t="shared" si="95"/>
        <v>197549807.24000001</v>
      </c>
      <c r="S153" s="128">
        <f>S146+S140+S135+S129+S123+S117+S112+S106+S100+S94+S151</f>
        <v>200213938.38</v>
      </c>
      <c r="T153" s="128">
        <f t="shared" ref="T153:AE153" si="96">T146+T140+T135+T129+T123+T117+T112+T106+T100+T94+T151</f>
        <v>200226133.73000002</v>
      </c>
      <c r="U153" s="128">
        <f t="shared" si="96"/>
        <v>202138515.25999999</v>
      </c>
      <c r="V153" s="128">
        <f t="shared" si="96"/>
        <v>202755210.97</v>
      </c>
      <c r="W153" s="128">
        <f t="shared" si="96"/>
        <v>203679976.00999999</v>
      </c>
      <c r="X153" s="128">
        <f t="shared" si="96"/>
        <v>204201362.52000001</v>
      </c>
      <c r="Y153" s="128">
        <f t="shared" si="96"/>
        <v>202681877.28999999</v>
      </c>
      <c r="Z153" s="128">
        <f t="shared" si="96"/>
        <v>203505321.03999999</v>
      </c>
      <c r="AA153" s="128">
        <f t="shared" si="96"/>
        <v>201460236.76999998</v>
      </c>
      <c r="AB153" s="128">
        <f t="shared" si="96"/>
        <v>203072687.75999999</v>
      </c>
      <c r="AC153" s="128">
        <f t="shared" si="96"/>
        <v>204688667.62</v>
      </c>
      <c r="AD153" s="128">
        <f t="shared" si="96"/>
        <v>208041999.98999998</v>
      </c>
      <c r="AE153" s="128">
        <f t="shared" si="96"/>
        <v>199296842.91999999</v>
      </c>
      <c r="AF153" s="128"/>
      <c r="AG153" s="290">
        <f>AG146+AG140+AG135+AG129+AG123+AG117+AG112+AG106+AG100+AG94+AG151</f>
        <v>203017281.63416666</v>
      </c>
      <c r="AJ153" s="290">
        <f>AJ146+AJ140+AJ135+AJ129+AJ123+AJ117+AJ112+AJ106+AJ100+AJ94+AJ151</f>
        <v>199296842.91999999</v>
      </c>
      <c r="AK153" s="290">
        <f>AK146+AK140+AK135+AK129+AK123+AK117+AK112+AK106+AK100+AK94+AK151</f>
        <v>203017281.63416666</v>
      </c>
      <c r="AL153" s="128">
        <f>AL146+AL140+AL135+AL129+AL123+AL117+AL112+AL106+AL100+AL94+AL151</f>
        <v>199296842.91999999</v>
      </c>
      <c r="AM153" s="128">
        <f>AM146+AM140+AM135+AM129+AM123+AM117+AM112+AM106+AM100+AM94+AM151</f>
        <v>205026684.01270324</v>
      </c>
      <c r="AN153" s="128">
        <f>AN146+AN140+AN135+AN129+AN123+AN117+AN112+AN106+AN100+AN94+AN151</f>
        <v>212389946.12678918</v>
      </c>
      <c r="AO153" s="128">
        <f t="shared" ref="AO153:AP153" si="97">AO146+AO140+AO135+AO129+AO123+AO117+AO112+AO106+AO100+AO94+AO151</f>
        <v>218008590.16849318</v>
      </c>
      <c r="AP153" s="128">
        <f t="shared" si="97"/>
        <v>225228955.99300411</v>
      </c>
      <c r="AR153" s="128">
        <f t="shared" si="88"/>
        <v>218008590.16849318</v>
      </c>
      <c r="AS153" s="1013">
        <f>AR153-AE153</f>
        <v>18711747.248493195</v>
      </c>
      <c r="AT153" s="274">
        <f t="shared" si="68"/>
        <v>146</v>
      </c>
      <c r="AU153" s="274">
        <f t="shared" si="69"/>
        <v>141</v>
      </c>
      <c r="AV153" s="231">
        <f>+AS153-'Rate Base'!AW153</f>
        <v>18711747.248493195</v>
      </c>
      <c r="AW153" s="111"/>
      <c r="AX153" s="111" t="s">
        <v>403</v>
      </c>
      <c r="AY153" s="111"/>
      <c r="AZ153" s="111"/>
      <c r="BA153" s="128">
        <f>AJ153</f>
        <v>199296842.91999999</v>
      </c>
      <c r="BB153" s="128">
        <f>AK153</f>
        <v>203017281.63416666</v>
      </c>
      <c r="BC153" s="103">
        <f>BB153-BA153</f>
        <v>3720438.714166671</v>
      </c>
    </row>
    <row r="154" spans="1:55">
      <c r="A154" s="318">
        <f t="shared" si="70"/>
        <v>1083</v>
      </c>
      <c r="B154" s="276"/>
      <c r="C154" s="111"/>
      <c r="D154" s="111"/>
      <c r="AM154" s="17"/>
      <c r="AN154" s="17"/>
      <c r="AO154" s="17"/>
      <c r="AP154" s="17"/>
      <c r="AR154" s="17">
        <f t="shared" si="88"/>
        <v>0</v>
      </c>
      <c r="AT154" s="274">
        <f t="shared" si="68"/>
        <v>147</v>
      </c>
      <c r="AU154" s="274">
        <f t="shared" si="69"/>
        <v>142</v>
      </c>
      <c r="AV154" s="231">
        <f>+AS154-'Rate Base'!AW154</f>
        <v>0</v>
      </c>
      <c r="AW154" s="152"/>
      <c r="AX154" s="111"/>
      <c r="AY154" s="111"/>
      <c r="AZ154" s="111"/>
      <c r="BA154" s="128"/>
    </row>
    <row r="155" spans="1:55">
      <c r="A155" s="318">
        <f t="shared" si="70"/>
        <v>1084</v>
      </c>
      <c r="B155" s="152">
        <v>101</v>
      </c>
      <c r="C155" s="111" t="s">
        <v>1496</v>
      </c>
      <c r="D155" s="111"/>
      <c r="H155" s="128"/>
      <c r="I155" s="128"/>
      <c r="J155" s="128"/>
      <c r="K155" s="128"/>
      <c r="L155" s="128"/>
      <c r="M155" s="128"/>
      <c r="N155" s="128"/>
      <c r="O155" s="128"/>
      <c r="P155" s="128"/>
      <c r="Q155" s="128"/>
      <c r="R155" s="128"/>
      <c r="S155" s="128"/>
      <c r="T155" s="128"/>
      <c r="U155" s="128"/>
      <c r="V155" s="128"/>
      <c r="W155" s="128"/>
      <c r="X155" s="128"/>
      <c r="Y155" s="128"/>
      <c r="Z155" s="128"/>
      <c r="AA155" s="128"/>
      <c r="AB155" s="128"/>
      <c r="AC155" s="128"/>
      <c r="AD155" s="128"/>
      <c r="AE155" s="128"/>
      <c r="AF155" s="128"/>
      <c r="AG155" s="290"/>
      <c r="AJ155" s="290"/>
      <c r="AK155" s="290"/>
      <c r="AL155" s="128"/>
      <c r="AM155" s="128"/>
      <c r="AN155" s="128"/>
      <c r="AO155" s="128"/>
      <c r="AP155" s="128"/>
      <c r="AR155" s="128">
        <f t="shared" si="88"/>
        <v>0</v>
      </c>
      <c r="AS155" s="1013"/>
      <c r="AT155" s="274">
        <f t="shared" si="68"/>
        <v>148</v>
      </c>
      <c r="AU155" s="274">
        <f t="shared" si="69"/>
        <v>143</v>
      </c>
      <c r="AV155" s="231">
        <f>+AS155-Adjustments!$Q$1159</f>
        <v>0</v>
      </c>
      <c r="AW155" s="152"/>
      <c r="AX155" s="111"/>
      <c r="AY155" s="111"/>
      <c r="AZ155" s="111"/>
      <c r="BA155" s="128"/>
    </row>
    <row r="156" spans="1:55">
      <c r="A156" s="318">
        <f t="shared" si="70"/>
        <v>1085</v>
      </c>
      <c r="B156" s="152"/>
      <c r="C156" s="111"/>
      <c r="D156" s="111" t="s">
        <v>622</v>
      </c>
      <c r="H156" s="115">
        <f t="shared" ref="H156:R156" si="98">H29</f>
        <v>83069634.049999982</v>
      </c>
      <c r="I156" s="115">
        <f t="shared" si="98"/>
        <v>83069634.049999982</v>
      </c>
      <c r="J156" s="115">
        <f t="shared" si="98"/>
        <v>83069634.049999982</v>
      </c>
      <c r="K156" s="115">
        <f t="shared" si="98"/>
        <v>83069634.049999982</v>
      </c>
      <c r="L156" s="115">
        <f t="shared" si="98"/>
        <v>83069634.049999982</v>
      </c>
      <c r="M156" s="115">
        <f t="shared" si="98"/>
        <v>83069634.049999982</v>
      </c>
      <c r="N156" s="115">
        <f t="shared" si="98"/>
        <v>83069634.049999982</v>
      </c>
      <c r="O156" s="115">
        <f t="shared" si="98"/>
        <v>83069408.329999983</v>
      </c>
      <c r="P156" s="115">
        <f t="shared" si="98"/>
        <v>83069408.329999983</v>
      </c>
      <c r="Q156" s="115">
        <f t="shared" si="98"/>
        <v>83069408.329999983</v>
      </c>
      <c r="R156" s="115">
        <f t="shared" si="98"/>
        <v>83069408.329999983</v>
      </c>
      <c r="S156" s="115">
        <f>S29</f>
        <v>83069408.329999983</v>
      </c>
      <c r="T156" s="115">
        <f t="shared" ref="T156:AE156" si="99">T29</f>
        <v>83069408.329999983</v>
      </c>
      <c r="U156" s="115">
        <f t="shared" si="99"/>
        <v>83069408.329999983</v>
      </c>
      <c r="V156" s="115">
        <f t="shared" si="99"/>
        <v>83069408.329999983</v>
      </c>
      <c r="W156" s="115">
        <f t="shared" si="99"/>
        <v>83069408.329999983</v>
      </c>
      <c r="X156" s="115">
        <f t="shared" si="99"/>
        <v>82934846.11999999</v>
      </c>
      <c r="Y156" s="115">
        <f t="shared" si="99"/>
        <v>82934723.75999999</v>
      </c>
      <c r="Z156" s="115">
        <f t="shared" si="99"/>
        <v>82934723.75999999</v>
      </c>
      <c r="AA156" s="115">
        <f t="shared" si="99"/>
        <v>81511647.539999992</v>
      </c>
      <c r="AB156" s="115">
        <f t="shared" si="99"/>
        <v>81345843.649999976</v>
      </c>
      <c r="AC156" s="115">
        <f t="shared" si="99"/>
        <v>81345843.649999976</v>
      </c>
      <c r="AD156" s="115">
        <f t="shared" si="99"/>
        <v>81261868.789999992</v>
      </c>
      <c r="AE156" s="115">
        <f t="shared" si="99"/>
        <v>81179889.439999983</v>
      </c>
      <c r="AF156" s="115"/>
      <c r="AG156" s="254">
        <f>(SUM(T156:AD156)+(0.5*AE156)+(0.5*S156))/12</f>
        <v>82389314.956249982</v>
      </c>
      <c r="AJ156" s="254">
        <f>AJ29</f>
        <v>81179889.439999983</v>
      </c>
      <c r="AK156" s="254">
        <f>AK29</f>
        <v>82389314.956249997</v>
      </c>
      <c r="AL156" s="115">
        <f>AL29</f>
        <v>81179889.439999983</v>
      </c>
      <c r="AM156" s="115">
        <f>AM29</f>
        <v>81179889.439999983</v>
      </c>
      <c r="AN156" s="115">
        <f>AN29</f>
        <v>81179889.439999983</v>
      </c>
      <c r="AO156" s="115">
        <f t="shared" ref="AO156:AP156" si="100">AO29</f>
        <v>81179889.439999983</v>
      </c>
      <c r="AP156" s="115">
        <f t="shared" si="100"/>
        <v>81179889.439999983</v>
      </c>
      <c r="AR156" s="115">
        <f t="shared" si="88"/>
        <v>81179889.439999983</v>
      </c>
      <c r="AS156" s="1018">
        <f>AR156-AE156</f>
        <v>0</v>
      </c>
      <c r="AT156" s="274">
        <f t="shared" si="68"/>
        <v>149</v>
      </c>
      <c r="AU156" s="274">
        <f t="shared" si="69"/>
        <v>144</v>
      </c>
      <c r="AV156" s="231">
        <f>+AS156-Adjustments!$Q$1159</f>
        <v>0</v>
      </c>
      <c r="AW156" s="152" t="s">
        <v>330</v>
      </c>
      <c r="AX156" s="111"/>
      <c r="AY156" s="111" t="s">
        <v>622</v>
      </c>
      <c r="AZ156" s="111"/>
      <c r="BA156" s="128">
        <f>+AE156</f>
        <v>81179889.439999983</v>
      </c>
      <c r="BB156" s="103">
        <f>AR156</f>
        <v>81179889.439999983</v>
      </c>
      <c r="BC156" s="103">
        <f>BB156-BA156</f>
        <v>0</v>
      </c>
    </row>
    <row r="157" spans="1:55">
      <c r="A157" s="318">
        <f t="shared" si="70"/>
        <v>1086</v>
      </c>
      <c r="B157" s="152"/>
      <c r="C157" s="111"/>
      <c r="D157" s="111" t="s">
        <v>1042</v>
      </c>
      <c r="H157" s="115">
        <f t="shared" ref="H157:R157" si="101">H15+H33+H38+H46+H54+H59+H64+H69+H74+H79+H84</f>
        <v>48149847.769999996</v>
      </c>
      <c r="I157" s="115">
        <f t="shared" si="101"/>
        <v>48761160.159999996</v>
      </c>
      <c r="J157" s="115">
        <f t="shared" si="101"/>
        <v>48738423.280000001</v>
      </c>
      <c r="K157" s="115">
        <f t="shared" si="101"/>
        <v>48797479.600000001</v>
      </c>
      <c r="L157" s="115">
        <f t="shared" si="101"/>
        <v>48838057.280000001</v>
      </c>
      <c r="M157" s="115">
        <f t="shared" si="101"/>
        <v>48868557.470000006</v>
      </c>
      <c r="N157" s="115">
        <f t="shared" si="101"/>
        <v>51049589.670000002</v>
      </c>
      <c r="O157" s="115">
        <f t="shared" si="101"/>
        <v>50992885.910000004</v>
      </c>
      <c r="P157" s="115">
        <f t="shared" si="101"/>
        <v>49820433.280000009</v>
      </c>
      <c r="Q157" s="115">
        <f t="shared" si="101"/>
        <v>52746833.640000008</v>
      </c>
      <c r="R157" s="115">
        <f t="shared" si="101"/>
        <v>53452366.100000001</v>
      </c>
      <c r="S157" s="115">
        <f t="shared" ref="S157:AE157" si="102">S15+S33+S38+S46+S54+S59+S64+S69+S74+S79+S84</f>
        <v>55852407.269999996</v>
      </c>
      <c r="T157" s="115">
        <f t="shared" si="102"/>
        <v>56017204.519999996</v>
      </c>
      <c r="U157" s="115">
        <f t="shared" si="102"/>
        <v>56017204.519999996</v>
      </c>
      <c r="V157" s="115">
        <f t="shared" si="102"/>
        <v>58097186.433999993</v>
      </c>
      <c r="W157" s="115">
        <f t="shared" si="102"/>
        <v>57339189.25999999</v>
      </c>
      <c r="X157" s="115">
        <f t="shared" si="102"/>
        <v>57558404.670000002</v>
      </c>
      <c r="Y157" s="115">
        <f t="shared" si="102"/>
        <v>57764985.163999997</v>
      </c>
      <c r="Z157" s="115">
        <f t="shared" si="102"/>
        <v>57906971.233999997</v>
      </c>
      <c r="AA157" s="115">
        <f t="shared" si="102"/>
        <v>49253512.790000007</v>
      </c>
      <c r="AB157" s="115">
        <f t="shared" si="102"/>
        <v>58427195.174000002</v>
      </c>
      <c r="AC157" s="115">
        <f t="shared" si="102"/>
        <v>58832813.450000003</v>
      </c>
      <c r="AD157" s="115">
        <f t="shared" si="102"/>
        <v>60236577.090000004</v>
      </c>
      <c r="AE157" s="115">
        <f t="shared" si="102"/>
        <v>60730256.920000002</v>
      </c>
      <c r="AF157" s="115"/>
      <c r="AG157" s="254">
        <f>(SUM(T157:AD157)+(0.5*AE157)+(0.5*S157))/12</f>
        <v>57145214.700083338</v>
      </c>
      <c r="AJ157" s="254">
        <f>AJ15+AJ33+AJ38+AJ46+AJ54+AJ59+AJ64+AJ69+AJ74+AJ79+AJ84</f>
        <v>60730256.920000002</v>
      </c>
      <c r="AK157" s="254">
        <f>AK15+AK33+AK38+AK46+AK54+AK59+AK64+AK69+AK74+AK79+AK84</f>
        <v>57145214.70008333</v>
      </c>
      <c r="AL157" s="115">
        <f>AL15+AL33+AL38+AL46+AL54+AL59+AL64+AL69+AL74+AL79+AL84</f>
        <v>60730256.920000002</v>
      </c>
      <c r="AM157" s="115">
        <f>AM15+AM33+AM38+AM46+AM54+AM59+AM64+AM69+AM74+AM79+AM84</f>
        <v>63128215.356112108</v>
      </c>
      <c r="AN157" s="115">
        <f>AN15+AN33+AN38+AN46+AN54+AN59+AN64+AN69+AN74+AN79+AN84</f>
        <v>66384098.639653772</v>
      </c>
      <c r="AO157" s="115">
        <f t="shared" ref="AO157:AP157" si="103">AO15+AO33+AO38+AO46+AO54+AO59+AO64+AO69+AO74+AO79+AO84</f>
        <v>68973279.485319614</v>
      </c>
      <c r="AP157" s="115">
        <f t="shared" si="103"/>
        <v>72450154.743827328</v>
      </c>
      <c r="AR157" s="115">
        <f t="shared" si="88"/>
        <v>68973279.485319614</v>
      </c>
      <c r="AS157" s="1018">
        <f>AR157-AE157</f>
        <v>8243022.5653196126</v>
      </c>
      <c r="AT157" s="274">
        <f t="shared" si="68"/>
        <v>150</v>
      </c>
      <c r="AU157" s="274">
        <f t="shared" si="69"/>
        <v>145</v>
      </c>
      <c r="AV157" s="231">
        <f>+AS157-Adjustments!$Q$1159</f>
        <v>8243022.5653196126</v>
      </c>
      <c r="AW157" s="152"/>
      <c r="AX157" s="111"/>
      <c r="AY157" s="111" t="s">
        <v>1042</v>
      </c>
      <c r="AZ157" s="111"/>
      <c r="BA157" s="128">
        <f>+AE157</f>
        <v>60730256.920000002</v>
      </c>
      <c r="BB157" s="103">
        <f>AR157</f>
        <v>68973279.485319614</v>
      </c>
      <c r="BC157" s="103">
        <f>BB157-BA157</f>
        <v>8243022.5653196126</v>
      </c>
    </row>
    <row r="158" spans="1:55">
      <c r="A158" s="318">
        <f t="shared" si="70"/>
        <v>1087</v>
      </c>
      <c r="B158" s="152"/>
      <c r="C158" s="111"/>
      <c r="D158" s="111" t="s">
        <v>1043</v>
      </c>
      <c r="H158" s="115">
        <f t="shared" ref="H158:R158" si="104">H16+H34+H39+H50+H55+H60+H65+H70+H75+H80+H85</f>
        <v>1440857748.74</v>
      </c>
      <c r="I158" s="115">
        <f t="shared" si="104"/>
        <v>1445174349.0699999</v>
      </c>
      <c r="J158" s="115">
        <f t="shared" si="104"/>
        <v>1446832154.26</v>
      </c>
      <c r="K158" s="115">
        <f t="shared" si="104"/>
        <v>1446845255.98</v>
      </c>
      <c r="L158" s="115">
        <f t="shared" si="104"/>
        <v>1449229645.1300001</v>
      </c>
      <c r="M158" s="115">
        <f t="shared" si="104"/>
        <v>1453650149.9099996</v>
      </c>
      <c r="N158" s="115">
        <f t="shared" si="104"/>
        <v>1465920061.0599997</v>
      </c>
      <c r="O158" s="115">
        <f t="shared" si="104"/>
        <v>1498874301.4099998</v>
      </c>
      <c r="P158" s="115">
        <f t="shared" si="104"/>
        <v>1484622096.8399999</v>
      </c>
      <c r="Q158" s="115">
        <f t="shared" si="104"/>
        <v>1488374340.8400002</v>
      </c>
      <c r="R158" s="115">
        <f t="shared" si="104"/>
        <v>1503678292.6300001</v>
      </c>
      <c r="S158" s="115">
        <f t="shared" ref="S158:AE158" si="105">S16+S34+S39+S50+S55+S60+S65+S70+S75+S80+S85</f>
        <v>1527319842.8399999</v>
      </c>
      <c r="T158" s="115">
        <f t="shared" si="105"/>
        <v>1532142583.4199998</v>
      </c>
      <c r="U158" s="115">
        <f t="shared" si="105"/>
        <v>1540325986.7899997</v>
      </c>
      <c r="V158" s="115">
        <f t="shared" si="105"/>
        <v>1541307623.006</v>
      </c>
      <c r="W158" s="115">
        <f t="shared" si="105"/>
        <v>1544852042.2500002</v>
      </c>
      <c r="X158" s="115">
        <f t="shared" si="105"/>
        <v>1548835103.49</v>
      </c>
      <c r="Y158" s="115">
        <f t="shared" si="105"/>
        <v>1552196010.506</v>
      </c>
      <c r="Z158" s="115">
        <f t="shared" si="105"/>
        <v>1571883802.516</v>
      </c>
      <c r="AA158" s="115">
        <f t="shared" si="105"/>
        <v>1583666983.0899999</v>
      </c>
      <c r="AB158" s="115">
        <f t="shared" si="105"/>
        <v>1600261801.8060002</v>
      </c>
      <c r="AC158" s="115">
        <f t="shared" si="105"/>
        <v>1617193605.6400003</v>
      </c>
      <c r="AD158" s="115">
        <f t="shared" si="105"/>
        <v>1624968803.25</v>
      </c>
      <c r="AE158" s="115">
        <f t="shared" si="105"/>
        <v>1629863118.3800001</v>
      </c>
      <c r="AF158" s="115"/>
      <c r="AG158" s="254">
        <f>(SUM(T158:AD158)+(0.5*AE158)+(0.5*S158))/12</f>
        <v>1569685485.5311663</v>
      </c>
      <c r="AJ158" s="254">
        <f>AJ16+AJ34+AJ39+AJ50+AJ55+AJ60+AJ65+AJ70+AJ75+AJ80+AJ85</f>
        <v>1629863118.3800001</v>
      </c>
      <c r="AK158" s="254">
        <f>AK16+AK34+AK39+AK50+AK55+AK60+AK65+AK70+AK75+AK80+AK85</f>
        <v>1569685485.5311666</v>
      </c>
      <c r="AL158" s="115">
        <f>AL16+AL34+AL39+AL50+AL55+AL60+AL65+AL70+AL75+AL80+AL85</f>
        <v>1629863118.3800001</v>
      </c>
      <c r="AM158" s="115">
        <f>AM16+AM34+AM39+AM50+AM55+AM60+AM65+AM70+AM75+AM80+AM85</f>
        <v>1688253414.1782529</v>
      </c>
      <c r="AN158" s="115">
        <f>AN16+AN34+AN39+AN50+AN55+AN60+AN65+AN70+AN75+AN80+AN85</f>
        <v>1769090825.1793349</v>
      </c>
      <c r="AO158" s="115">
        <f t="shared" ref="AO158:AP158" si="106">AO16+AO34+AO39+AO50+AO55+AO60+AO65+AO70+AO75+AO80+AO85</f>
        <v>1832224255.0808721</v>
      </c>
      <c r="AP158" s="115">
        <f t="shared" si="106"/>
        <v>1926152556.2113173</v>
      </c>
      <c r="AR158" s="115">
        <f t="shared" si="88"/>
        <v>1832224255.0808721</v>
      </c>
      <c r="AS158" s="1018">
        <f>AR158-AE158</f>
        <v>202361136.70087194</v>
      </c>
      <c r="AT158" s="274">
        <f t="shared" si="68"/>
        <v>151</v>
      </c>
      <c r="AU158" s="274">
        <f t="shared" si="69"/>
        <v>146</v>
      </c>
      <c r="AV158" s="231">
        <f>+AS158-Adjustments!$Q$1159</f>
        <v>202361136.70087194</v>
      </c>
      <c r="AW158" s="152"/>
      <c r="AX158" s="111"/>
      <c r="AY158" s="111" t="s">
        <v>1043</v>
      </c>
      <c r="AZ158" s="111"/>
      <c r="BA158" s="128">
        <f>+AE158</f>
        <v>1629863118.3800001</v>
      </c>
      <c r="BB158" s="103">
        <f>AR158</f>
        <v>1832224255.0808721</v>
      </c>
      <c r="BC158" s="103">
        <f>BB158-BA158</f>
        <v>202361136.70087194</v>
      </c>
    </row>
    <row r="159" spans="1:55">
      <c r="A159" s="318">
        <f t="shared" si="70"/>
        <v>1088</v>
      </c>
      <c r="B159" s="152"/>
      <c r="C159" s="111"/>
      <c r="D159" s="111" t="s">
        <v>1045</v>
      </c>
      <c r="H159" s="115">
        <f t="shared" ref="H159:R159" si="107">H153</f>
        <v>189150959.75</v>
      </c>
      <c r="I159" s="115">
        <f t="shared" si="107"/>
        <v>190723721.39000002</v>
      </c>
      <c r="J159" s="115">
        <f t="shared" si="107"/>
        <v>191206020.82999998</v>
      </c>
      <c r="K159" s="115">
        <f t="shared" si="107"/>
        <v>187476263.55999997</v>
      </c>
      <c r="L159" s="115">
        <f t="shared" si="107"/>
        <v>187914356.25999999</v>
      </c>
      <c r="M159" s="115">
        <f t="shared" si="107"/>
        <v>191695401.77000001</v>
      </c>
      <c r="N159" s="115">
        <f t="shared" si="107"/>
        <v>190207909.90000001</v>
      </c>
      <c r="O159" s="115">
        <f t="shared" si="107"/>
        <v>193995230.01999998</v>
      </c>
      <c r="P159" s="115">
        <f t="shared" si="107"/>
        <v>194614750.52000004</v>
      </c>
      <c r="Q159" s="115">
        <f t="shared" si="107"/>
        <v>195350132.31</v>
      </c>
      <c r="R159" s="115">
        <f t="shared" si="107"/>
        <v>197549807.24000001</v>
      </c>
      <c r="S159" s="115">
        <f>S153</f>
        <v>200213938.38</v>
      </c>
      <c r="T159" s="115">
        <f t="shared" ref="T159:AE159" si="108">T153</f>
        <v>200226133.73000002</v>
      </c>
      <c r="U159" s="115">
        <f t="shared" si="108"/>
        <v>202138515.25999999</v>
      </c>
      <c r="V159" s="115">
        <f t="shared" si="108"/>
        <v>202755210.97</v>
      </c>
      <c r="W159" s="115">
        <f t="shared" si="108"/>
        <v>203679976.00999999</v>
      </c>
      <c r="X159" s="115">
        <f t="shared" si="108"/>
        <v>204201362.52000001</v>
      </c>
      <c r="Y159" s="115">
        <f t="shared" si="108"/>
        <v>202681877.28999999</v>
      </c>
      <c r="Z159" s="115">
        <f t="shared" si="108"/>
        <v>203505321.03999999</v>
      </c>
      <c r="AA159" s="115">
        <f t="shared" si="108"/>
        <v>201460236.76999998</v>
      </c>
      <c r="AB159" s="115">
        <f t="shared" si="108"/>
        <v>203072687.75999999</v>
      </c>
      <c r="AC159" s="115">
        <f t="shared" si="108"/>
        <v>204688667.62</v>
      </c>
      <c r="AD159" s="115">
        <f t="shared" si="108"/>
        <v>208041999.98999998</v>
      </c>
      <c r="AE159" s="115">
        <f t="shared" si="108"/>
        <v>199296842.91999999</v>
      </c>
      <c r="AF159" s="115"/>
      <c r="AG159" s="254">
        <f>(SUM(T159:AD159)+(0.5*AE159)+(0.5*S159))/12</f>
        <v>203017281.63416663</v>
      </c>
      <c r="AJ159" s="254">
        <f>AJ153</f>
        <v>199296842.91999999</v>
      </c>
      <c r="AK159" s="254">
        <f>AK153</f>
        <v>203017281.63416666</v>
      </c>
      <c r="AL159" s="115">
        <f>AL153</f>
        <v>199296842.91999999</v>
      </c>
      <c r="AM159" s="115">
        <f>AM153</f>
        <v>205026684.01270324</v>
      </c>
      <c r="AN159" s="115">
        <f>AN153</f>
        <v>212389946.12678918</v>
      </c>
      <c r="AO159" s="115">
        <f t="shared" ref="AO159:AP159" si="109">AO153</f>
        <v>218008590.16849318</v>
      </c>
      <c r="AP159" s="115">
        <f t="shared" si="109"/>
        <v>225228955.99300411</v>
      </c>
      <c r="AR159" s="115">
        <f t="shared" si="88"/>
        <v>218008590.16849318</v>
      </c>
      <c r="AS159" s="1019">
        <f>AR159-AE159</f>
        <v>18711747.248493195</v>
      </c>
      <c r="AT159" s="274">
        <f t="shared" si="68"/>
        <v>152</v>
      </c>
      <c r="AU159" s="274">
        <f t="shared" si="69"/>
        <v>147</v>
      </c>
      <c r="AV159" s="231">
        <f>+AS159-Adjustments!$Q$1159</f>
        <v>18711747.248493195</v>
      </c>
      <c r="AW159" s="152"/>
      <c r="AX159" s="111"/>
      <c r="AY159" s="111" t="s">
        <v>1045</v>
      </c>
      <c r="AZ159" s="111"/>
      <c r="BA159" s="128">
        <f>+AE159</f>
        <v>199296842.91999999</v>
      </c>
      <c r="BB159" s="1228">
        <f>AR159</f>
        <v>218008590.16849318</v>
      </c>
      <c r="BC159" s="1228">
        <f>BB159-BA159</f>
        <v>18711747.248493195</v>
      </c>
    </row>
    <row r="160" spans="1:55">
      <c r="A160" s="318">
        <f t="shared" si="70"/>
        <v>1089</v>
      </c>
      <c r="B160" s="152"/>
      <c r="C160" s="111"/>
      <c r="D160" s="111" t="s">
        <v>1496</v>
      </c>
      <c r="H160" s="916">
        <f t="shared" ref="H160:R160" si="110">SUM(H156:H159)</f>
        <v>1761228190.3099999</v>
      </c>
      <c r="I160" s="916">
        <f t="shared" si="110"/>
        <v>1767728864.6700001</v>
      </c>
      <c r="J160" s="916">
        <f t="shared" si="110"/>
        <v>1769846232.4199998</v>
      </c>
      <c r="K160" s="916">
        <f t="shared" si="110"/>
        <v>1766188633.1900001</v>
      </c>
      <c r="L160" s="916">
        <f t="shared" si="110"/>
        <v>1769051692.72</v>
      </c>
      <c r="M160" s="916">
        <f t="shared" si="110"/>
        <v>1777283743.1999996</v>
      </c>
      <c r="N160" s="916">
        <f t="shared" si="110"/>
        <v>1790247194.6799998</v>
      </c>
      <c r="O160" s="916">
        <f t="shared" si="110"/>
        <v>1826931825.6699998</v>
      </c>
      <c r="P160" s="916">
        <f t="shared" si="110"/>
        <v>1812126688.9699998</v>
      </c>
      <c r="Q160" s="916">
        <f t="shared" si="110"/>
        <v>1819540715.1200001</v>
      </c>
      <c r="R160" s="916">
        <f t="shared" si="110"/>
        <v>1837749874.3000002</v>
      </c>
      <c r="S160" s="146">
        <f>SUM(S156:S159)</f>
        <v>1866455596.8199997</v>
      </c>
      <c r="T160" s="146">
        <f t="shared" ref="T160:AE160" si="111">SUM(T156:T159)</f>
        <v>1871455329.9999998</v>
      </c>
      <c r="U160" s="146">
        <f t="shared" si="111"/>
        <v>1881551114.8999996</v>
      </c>
      <c r="V160" s="146">
        <f t="shared" si="111"/>
        <v>1885229428.74</v>
      </c>
      <c r="W160" s="146">
        <f t="shared" si="111"/>
        <v>1888940615.8500001</v>
      </c>
      <c r="X160" s="146">
        <f t="shared" si="111"/>
        <v>1893529716.8</v>
      </c>
      <c r="Y160" s="146">
        <f t="shared" si="111"/>
        <v>1895577596.72</v>
      </c>
      <c r="Z160" s="146">
        <f t="shared" si="111"/>
        <v>1916230818.55</v>
      </c>
      <c r="AA160" s="146">
        <f t="shared" si="111"/>
        <v>1915892380.1899998</v>
      </c>
      <c r="AB160" s="146">
        <f t="shared" si="111"/>
        <v>1943107528.3900001</v>
      </c>
      <c r="AC160" s="146">
        <f t="shared" si="111"/>
        <v>1962060930.3600001</v>
      </c>
      <c r="AD160" s="146">
        <f t="shared" si="111"/>
        <v>1974509249.1200001</v>
      </c>
      <c r="AE160" s="146">
        <f t="shared" si="111"/>
        <v>1971070107.6600001</v>
      </c>
      <c r="AF160" s="146"/>
      <c r="AG160" s="325">
        <f>(SUM(T160:AD160)+(0.5*AE160)+(0.5*S160))/12</f>
        <v>1912237296.8216665</v>
      </c>
      <c r="AJ160" s="325">
        <f>SUM(AJ156:AJ159)</f>
        <v>1971070107.6600001</v>
      </c>
      <c r="AK160" s="325">
        <f>SUM(AK156:AK159)</f>
        <v>1912237296.8216667</v>
      </c>
      <c r="AL160" s="146">
        <f>SUM(AL156:AL159)</f>
        <v>1971070107.6600001</v>
      </c>
      <c r="AM160" s="146">
        <f>SUM(AM156:AM159)</f>
        <v>2037588202.9870682</v>
      </c>
      <c r="AN160" s="146">
        <f>SUM(AN156:AN159)</f>
        <v>2129044759.3857777</v>
      </c>
      <c r="AO160" s="146">
        <f t="shared" ref="AO160:AP160" si="112">SUM(AO156:AO159)</f>
        <v>2200386014.174685</v>
      </c>
      <c r="AP160" s="146">
        <f t="shared" si="112"/>
        <v>2305011556.3881488</v>
      </c>
      <c r="AQ160" s="33"/>
      <c r="AR160" s="146">
        <f t="shared" si="88"/>
        <v>2200386014.174685</v>
      </c>
      <c r="AS160" s="1018">
        <f>AR160-AE160</f>
        <v>229315906.51468492</v>
      </c>
      <c r="AT160" s="274">
        <f t="shared" si="68"/>
        <v>153</v>
      </c>
      <c r="AU160" s="274">
        <f t="shared" si="69"/>
        <v>148</v>
      </c>
      <c r="AV160" s="231">
        <f>+AS160-Adjustments!$Q$1159</f>
        <v>229315906.51468492</v>
      </c>
      <c r="AW160" s="152"/>
      <c r="AX160" s="111"/>
      <c r="AY160" s="111" t="s">
        <v>1496</v>
      </c>
      <c r="AZ160" s="111"/>
      <c r="BA160" s="146">
        <f>SUM(BA156:BA159)</f>
        <v>1971070107.6600001</v>
      </c>
      <c r="BB160" s="103">
        <f>AR160</f>
        <v>2200386014.174685</v>
      </c>
      <c r="BC160" s="103">
        <f>BB160-BA160</f>
        <v>229315906.51468492</v>
      </c>
    </row>
    <row r="161" spans="1:55">
      <c r="A161" s="318">
        <f t="shared" si="70"/>
        <v>1090</v>
      </c>
      <c r="B161" s="152"/>
      <c r="C161" s="111"/>
      <c r="D161" s="111"/>
      <c r="AM161" s="33"/>
      <c r="AN161" s="17"/>
      <c r="AO161" s="17"/>
      <c r="AP161" s="17"/>
      <c r="AR161" s="17">
        <f t="shared" si="88"/>
        <v>0</v>
      </c>
      <c r="AT161" s="274">
        <f t="shared" si="68"/>
        <v>154</v>
      </c>
      <c r="AU161" s="274">
        <f t="shared" si="69"/>
        <v>149</v>
      </c>
      <c r="AV161" s="231">
        <f>+AS161-Adjustments!$Q$1159</f>
        <v>0</v>
      </c>
      <c r="AW161" s="152"/>
      <c r="AX161" s="111"/>
      <c r="AY161" s="111"/>
      <c r="AZ161" s="111"/>
      <c r="BA161" s="128"/>
    </row>
    <row r="162" spans="1:55">
      <c r="A162" s="318">
        <f t="shared" si="70"/>
        <v>1091</v>
      </c>
      <c r="B162" s="152">
        <v>105</v>
      </c>
      <c r="C162" s="111" t="s">
        <v>428</v>
      </c>
      <c r="D162" s="111"/>
      <c r="AM162" s="17"/>
      <c r="AN162" s="17"/>
      <c r="AO162" s="17"/>
      <c r="AP162" s="17"/>
      <c r="AR162" s="17">
        <f t="shared" si="88"/>
        <v>0</v>
      </c>
      <c r="AT162" s="274">
        <f t="shared" si="68"/>
        <v>155</v>
      </c>
      <c r="AU162" s="274">
        <f t="shared" si="69"/>
        <v>150</v>
      </c>
      <c r="AV162" s="231">
        <f>+AS162-Adjustments!$Q$1159</f>
        <v>0</v>
      </c>
      <c r="AW162" s="152">
        <v>105</v>
      </c>
      <c r="AX162" s="111" t="s">
        <v>428</v>
      </c>
      <c r="AY162" s="111"/>
      <c r="AZ162" s="111"/>
      <c r="BA162" s="128"/>
    </row>
    <row r="163" spans="1:55">
      <c r="A163" s="318">
        <f t="shared" si="70"/>
        <v>1092</v>
      </c>
      <c r="B163" s="152"/>
      <c r="C163" s="111"/>
      <c r="D163" s="111" t="s">
        <v>1043</v>
      </c>
      <c r="H163" s="128">
        <v>5036.83</v>
      </c>
      <c r="I163" s="128">
        <v>5036.83</v>
      </c>
      <c r="J163" s="128">
        <v>5036.83</v>
      </c>
      <c r="K163" s="128">
        <v>5036.83</v>
      </c>
      <c r="L163" s="128">
        <v>5036.83</v>
      </c>
      <c r="M163" s="128">
        <v>5036.83</v>
      </c>
      <c r="N163" s="128">
        <v>5036.83</v>
      </c>
      <c r="O163" s="128">
        <v>5036.83</v>
      </c>
      <c r="P163" s="128">
        <v>5036.83</v>
      </c>
      <c r="Q163" s="128">
        <v>5036.83</v>
      </c>
      <c r="R163" s="128">
        <v>5036.83</v>
      </c>
      <c r="S163" s="128">
        <v>5036.83</v>
      </c>
      <c r="T163" s="128">
        <v>5036.83</v>
      </c>
      <c r="U163" s="128">
        <v>5036.83</v>
      </c>
      <c r="V163" s="128">
        <v>5036.83</v>
      </c>
      <c r="W163" s="128">
        <v>5036.83</v>
      </c>
      <c r="X163" s="128">
        <v>5036.83</v>
      </c>
      <c r="Y163" s="128">
        <v>5036.83</v>
      </c>
      <c r="Z163" s="128">
        <v>5036.83</v>
      </c>
      <c r="AA163" s="128">
        <v>5036.83</v>
      </c>
      <c r="AB163" s="128">
        <v>5036.83</v>
      </c>
      <c r="AC163" s="128">
        <v>5036.83</v>
      </c>
      <c r="AD163" s="128">
        <v>5036.83</v>
      </c>
      <c r="AE163" s="128">
        <v>5036.83</v>
      </c>
      <c r="AF163" s="128"/>
      <c r="AG163" s="290">
        <f>(SUM(T163:AD163)+(0.5*AE163)+(0.5*S163))/12</f>
        <v>5036.8300000000008</v>
      </c>
      <c r="AJ163" s="290">
        <f>AE163</f>
        <v>5036.83</v>
      </c>
      <c r="AK163" s="290">
        <f>AG163</f>
        <v>5036.8300000000008</v>
      </c>
      <c r="AL163" s="128">
        <f>AE163</f>
        <v>5036.83</v>
      </c>
      <c r="AM163" s="128">
        <f>+'RB FORECAST'!AJ165</f>
        <v>5036.8300000000008</v>
      </c>
      <c r="AN163" s="128">
        <f>+'RB FORECAST'!AG165</f>
        <v>5036.83</v>
      </c>
      <c r="AO163" s="128">
        <f>+'RB FORECAST'!BA165</f>
        <v>5036.8300000000008</v>
      </c>
      <c r="AP163" s="128">
        <f>+'RB FORECAST'!AW165</f>
        <v>5036.83</v>
      </c>
      <c r="AR163" s="128">
        <f t="shared" si="88"/>
        <v>5036.8300000000008</v>
      </c>
      <c r="AS163" s="1013">
        <f>AR163-AE163</f>
        <v>0</v>
      </c>
      <c r="AT163" s="274">
        <f t="shared" si="68"/>
        <v>156</v>
      </c>
      <c r="AU163" s="274">
        <f t="shared" si="69"/>
        <v>151</v>
      </c>
      <c r="AV163" s="231">
        <f>+AS163-Adjustments!$Q$1159</f>
        <v>0</v>
      </c>
      <c r="AW163" s="152"/>
      <c r="AX163" s="111"/>
      <c r="AY163" s="111" t="s">
        <v>1043</v>
      </c>
      <c r="AZ163" s="111"/>
      <c r="BA163" s="128">
        <f>+AE163</f>
        <v>5036.83</v>
      </c>
      <c r="BB163" s="1228">
        <f>AR163</f>
        <v>5036.8300000000008</v>
      </c>
      <c r="BC163" s="1228">
        <f>BB163-BA163</f>
        <v>0</v>
      </c>
    </row>
    <row r="164" spans="1:55">
      <c r="A164" s="318">
        <f t="shared" si="70"/>
        <v>1093</v>
      </c>
      <c r="B164" s="152"/>
      <c r="C164" s="111"/>
      <c r="D164" s="111" t="s">
        <v>281</v>
      </c>
      <c r="H164" s="916">
        <f t="shared" ref="H164:R164" si="113">SUM(H163)</f>
        <v>5036.83</v>
      </c>
      <c r="I164" s="916">
        <f t="shared" si="113"/>
        <v>5036.83</v>
      </c>
      <c r="J164" s="916">
        <f t="shared" si="113"/>
        <v>5036.83</v>
      </c>
      <c r="K164" s="916">
        <f t="shared" si="113"/>
        <v>5036.83</v>
      </c>
      <c r="L164" s="916">
        <f t="shared" si="113"/>
        <v>5036.83</v>
      </c>
      <c r="M164" s="916">
        <f t="shared" si="113"/>
        <v>5036.83</v>
      </c>
      <c r="N164" s="916">
        <f t="shared" si="113"/>
        <v>5036.83</v>
      </c>
      <c r="O164" s="916">
        <f t="shared" si="113"/>
        <v>5036.83</v>
      </c>
      <c r="P164" s="916">
        <f t="shared" si="113"/>
        <v>5036.83</v>
      </c>
      <c r="Q164" s="916">
        <f t="shared" si="113"/>
        <v>5036.83</v>
      </c>
      <c r="R164" s="916">
        <f t="shared" si="113"/>
        <v>5036.83</v>
      </c>
      <c r="S164" s="146">
        <f>SUM(S163)</f>
        <v>5036.83</v>
      </c>
      <c r="T164" s="146">
        <f t="shared" ref="T164:AE164" si="114">SUM(T163)</f>
        <v>5036.83</v>
      </c>
      <c r="U164" s="146">
        <f t="shared" si="114"/>
        <v>5036.83</v>
      </c>
      <c r="V164" s="146">
        <f t="shared" si="114"/>
        <v>5036.83</v>
      </c>
      <c r="W164" s="146">
        <f t="shared" si="114"/>
        <v>5036.83</v>
      </c>
      <c r="X164" s="146">
        <f t="shared" si="114"/>
        <v>5036.83</v>
      </c>
      <c r="Y164" s="146">
        <f t="shared" si="114"/>
        <v>5036.83</v>
      </c>
      <c r="Z164" s="146">
        <f t="shared" si="114"/>
        <v>5036.83</v>
      </c>
      <c r="AA164" s="146">
        <f t="shared" si="114"/>
        <v>5036.83</v>
      </c>
      <c r="AB164" s="146">
        <f t="shared" si="114"/>
        <v>5036.83</v>
      </c>
      <c r="AC164" s="146">
        <f t="shared" si="114"/>
        <v>5036.83</v>
      </c>
      <c r="AD164" s="146">
        <f t="shared" si="114"/>
        <v>5036.83</v>
      </c>
      <c r="AE164" s="146">
        <f t="shared" si="114"/>
        <v>5036.83</v>
      </c>
      <c r="AF164" s="146"/>
      <c r="AG164" s="325">
        <f>(SUM(T164:AD164)+(0.5*AE164)+(0.5*S164))/12</f>
        <v>5036.8300000000008</v>
      </c>
      <c r="AJ164" s="325">
        <f>AE164</f>
        <v>5036.83</v>
      </c>
      <c r="AK164" s="325">
        <f>AG164</f>
        <v>5036.8300000000008</v>
      </c>
      <c r="AL164" s="146">
        <f>AE164</f>
        <v>5036.83</v>
      </c>
      <c r="AM164" s="146">
        <f>SUM(AM163)</f>
        <v>5036.8300000000008</v>
      </c>
      <c r="AN164" s="146">
        <f>SUM(AN163)</f>
        <v>5036.83</v>
      </c>
      <c r="AO164" s="146">
        <f t="shared" ref="AO164:AP164" si="115">SUM(AO163)</f>
        <v>5036.8300000000008</v>
      </c>
      <c r="AP164" s="146">
        <f t="shared" si="115"/>
        <v>5036.83</v>
      </c>
      <c r="AR164" s="146">
        <f t="shared" si="88"/>
        <v>5036.8300000000008</v>
      </c>
      <c r="AS164" s="1020">
        <f>AR164-AE164</f>
        <v>0</v>
      </c>
      <c r="AT164" s="274">
        <f t="shared" si="68"/>
        <v>157</v>
      </c>
      <c r="AU164" s="274">
        <f t="shared" si="69"/>
        <v>152</v>
      </c>
      <c r="AV164" s="231">
        <f>+AS164-Adjustments!$Q$1159</f>
        <v>0</v>
      </c>
      <c r="AW164" s="152"/>
      <c r="AX164" s="111"/>
      <c r="AY164" s="111" t="s">
        <v>281</v>
      </c>
      <c r="AZ164" s="111"/>
      <c r="BA164" s="146">
        <f>SUM(BA163)</f>
        <v>5036.83</v>
      </c>
      <c r="BB164" s="103">
        <f>AR164</f>
        <v>5036.8300000000008</v>
      </c>
      <c r="BC164" s="103">
        <f>BB164-BA164</f>
        <v>0</v>
      </c>
    </row>
    <row r="165" spans="1:55">
      <c r="A165" s="318">
        <f t="shared" si="70"/>
        <v>1094</v>
      </c>
      <c r="B165" s="152"/>
      <c r="C165" s="111"/>
      <c r="D165" s="111"/>
      <c r="AM165" s="17"/>
      <c r="AN165" s="17"/>
      <c r="AO165" s="17"/>
      <c r="AP165" s="17"/>
      <c r="AR165" s="17">
        <f t="shared" si="88"/>
        <v>0</v>
      </c>
      <c r="AT165" s="274">
        <f t="shared" si="68"/>
        <v>158</v>
      </c>
      <c r="AU165" s="274">
        <f t="shared" si="69"/>
        <v>153</v>
      </c>
      <c r="AV165" s="231">
        <f>+AS165-Adjustments!$Q$1159</f>
        <v>0</v>
      </c>
      <c r="AW165" s="152"/>
      <c r="AX165" s="111"/>
      <c r="AY165" s="111"/>
      <c r="AZ165" s="111"/>
      <c r="BA165" s="128"/>
    </row>
    <row r="166" spans="1:55">
      <c r="A166" s="318">
        <f t="shared" si="70"/>
        <v>1095</v>
      </c>
      <c r="B166" s="152">
        <v>106</v>
      </c>
      <c r="C166" s="111" t="s">
        <v>3048</v>
      </c>
      <c r="D166" s="111"/>
      <c r="AM166" s="17"/>
      <c r="AN166" s="17"/>
      <c r="AO166" s="17"/>
      <c r="AP166" s="17"/>
      <c r="AR166" s="17">
        <f t="shared" si="88"/>
        <v>0</v>
      </c>
      <c r="AT166" s="274">
        <f t="shared" si="68"/>
        <v>159</v>
      </c>
      <c r="AU166" s="274">
        <f t="shared" si="69"/>
        <v>154</v>
      </c>
      <c r="AV166" s="231">
        <f>+AS166-Adjustments!$Q$1159</f>
        <v>0</v>
      </c>
      <c r="AW166" s="152">
        <v>106</v>
      </c>
      <c r="AX166" s="111" t="s">
        <v>1243</v>
      </c>
      <c r="AY166" s="111"/>
      <c r="AZ166" s="111"/>
      <c r="BA166" s="128"/>
    </row>
    <row r="167" spans="1:55">
      <c r="A167" s="318">
        <f t="shared" si="70"/>
        <v>1096</v>
      </c>
      <c r="B167" s="152"/>
      <c r="C167" s="111"/>
      <c r="D167" s="111" t="s">
        <v>622</v>
      </c>
      <c r="H167" s="128">
        <v>0</v>
      </c>
      <c r="I167" s="128">
        <v>0</v>
      </c>
      <c r="J167" s="128">
        <v>0</v>
      </c>
      <c r="K167" s="128">
        <v>0</v>
      </c>
      <c r="L167" s="128">
        <v>0</v>
      </c>
      <c r="M167" s="128">
        <v>0</v>
      </c>
      <c r="N167" s="128">
        <v>0</v>
      </c>
      <c r="O167" s="128">
        <v>0</v>
      </c>
      <c r="P167" s="128">
        <v>0</v>
      </c>
      <c r="Q167" s="128">
        <v>0</v>
      </c>
      <c r="R167" s="128">
        <v>0</v>
      </c>
      <c r="S167" s="128">
        <v>0</v>
      </c>
      <c r="T167" s="128">
        <v>0</v>
      </c>
      <c r="U167" s="128">
        <v>0</v>
      </c>
      <c r="V167" s="128">
        <v>0</v>
      </c>
      <c r="W167" s="128">
        <v>0</v>
      </c>
      <c r="X167" s="128">
        <v>0</v>
      </c>
      <c r="Y167" s="128">
        <v>0</v>
      </c>
      <c r="Z167" s="128">
        <v>0</v>
      </c>
      <c r="AA167" s="128">
        <v>0</v>
      </c>
      <c r="AB167" s="128">
        <v>0</v>
      </c>
      <c r="AC167" s="128">
        <v>0</v>
      </c>
      <c r="AD167" s="128">
        <v>0</v>
      </c>
      <c r="AE167" s="128">
        <v>0</v>
      </c>
      <c r="AF167" s="128"/>
      <c r="AG167" s="290">
        <f>(SUM(T167:AD167)+(0.5*AE167)+(0.5*S167))/12</f>
        <v>0</v>
      </c>
      <c r="AJ167" s="290">
        <f>AE167</f>
        <v>0</v>
      </c>
      <c r="AK167" s="290">
        <f>AG167</f>
        <v>0</v>
      </c>
      <c r="AL167" s="128">
        <f>AE167</f>
        <v>0</v>
      </c>
      <c r="AM167" s="128">
        <f>+'RB FORECAST'!AJ169</f>
        <v>0</v>
      </c>
      <c r="AN167" s="128">
        <f>+'RB FORECAST'!AG169</f>
        <v>0</v>
      </c>
      <c r="AO167" s="128">
        <f>+'RB FORECAST'!BA169</f>
        <v>0</v>
      </c>
      <c r="AP167" s="128">
        <f>+'RB FORECAST'!AW169</f>
        <v>0</v>
      </c>
      <c r="AR167" s="128">
        <f t="shared" si="88"/>
        <v>0</v>
      </c>
      <c r="AS167" s="1013">
        <f>AR167-AE167</f>
        <v>0</v>
      </c>
      <c r="AT167" s="274">
        <f t="shared" si="68"/>
        <v>160</v>
      </c>
      <c r="AU167" s="274">
        <f t="shared" si="69"/>
        <v>155</v>
      </c>
      <c r="AV167" s="231">
        <f>+AS167-Adjustments!$Q$1159</f>
        <v>0</v>
      </c>
      <c r="AW167" s="152"/>
      <c r="AX167" s="111"/>
      <c r="AY167" s="111" t="s">
        <v>622</v>
      </c>
      <c r="AZ167" s="111"/>
      <c r="BA167" s="128">
        <f>+AE167</f>
        <v>0</v>
      </c>
      <c r="BB167" s="103">
        <f>AR167</f>
        <v>0</v>
      </c>
      <c r="BC167" s="103">
        <f>BB167-BA167</f>
        <v>0</v>
      </c>
    </row>
    <row r="168" spans="1:55">
      <c r="A168" s="318">
        <f t="shared" si="70"/>
        <v>1097</v>
      </c>
      <c r="B168" s="152"/>
      <c r="C168" s="111"/>
      <c r="D168" s="111" t="s">
        <v>1042</v>
      </c>
      <c r="H168" s="128">
        <v>567526.48</v>
      </c>
      <c r="I168" s="128">
        <v>59447.53</v>
      </c>
      <c r="J168" s="128">
        <v>159969.76999999999</v>
      </c>
      <c r="K168" s="128">
        <v>182772</v>
      </c>
      <c r="L168" s="128">
        <v>232751.45</v>
      </c>
      <c r="M168" s="128">
        <v>283371.58</v>
      </c>
      <c r="N168" s="128">
        <v>47040.42</v>
      </c>
      <c r="O168" s="128">
        <v>46243.76</v>
      </c>
      <c r="P168" s="128">
        <v>417779.18</v>
      </c>
      <c r="Q168" s="128">
        <v>1589510.51</v>
      </c>
      <c r="R168" s="128">
        <v>1857396.88</v>
      </c>
      <c r="S168" s="128">
        <v>980210.39</v>
      </c>
      <c r="T168" s="128">
        <v>583428.79</v>
      </c>
      <c r="U168" s="128">
        <v>195426.27</v>
      </c>
      <c r="V168" s="128">
        <v>420933.01</v>
      </c>
      <c r="W168" s="128">
        <v>510778.87</v>
      </c>
      <c r="X168" s="128">
        <v>323859.28000000003</v>
      </c>
      <c r="Y168" s="128">
        <v>356527.6</v>
      </c>
      <c r="Z168" s="128">
        <v>413870.22</v>
      </c>
      <c r="AA168" s="128">
        <v>393324.61</v>
      </c>
      <c r="AB168" s="128">
        <v>340593.17</v>
      </c>
      <c r="AC168" s="128">
        <v>1337719.95</v>
      </c>
      <c r="AD168" s="128">
        <v>1130671.8400000001</v>
      </c>
      <c r="AE168" s="128">
        <v>404644.62</v>
      </c>
      <c r="AF168" s="128"/>
      <c r="AG168" s="290">
        <f>(SUM(T168:AD168)+(0.5*AE168)+(0.5*S168))/12</f>
        <v>558296.75958333327</v>
      </c>
      <c r="AJ168" s="290">
        <f>AE168</f>
        <v>404644.62</v>
      </c>
      <c r="AK168" s="290">
        <f>AG168</f>
        <v>558296.75958333327</v>
      </c>
      <c r="AL168" s="128">
        <f>AE168</f>
        <v>404644.62</v>
      </c>
      <c r="AM168" s="128">
        <f>+'RB FORECAST'!AJ170</f>
        <v>404644.61999999994</v>
      </c>
      <c r="AN168" s="128">
        <f>+'RB FORECAST'!AG170</f>
        <v>404644.62</v>
      </c>
      <c r="AO168" s="128">
        <f>+'RB FORECAST'!BA170</f>
        <v>404644.61999999994</v>
      </c>
      <c r="AP168" s="128">
        <f>+'RB FORECAST'!AW170</f>
        <v>404644.62</v>
      </c>
      <c r="AR168" s="128">
        <f t="shared" si="88"/>
        <v>404644.61999999994</v>
      </c>
      <c r="AS168" s="1013">
        <f>AR168-AE168</f>
        <v>0</v>
      </c>
      <c r="AT168" s="274">
        <f t="shared" si="68"/>
        <v>161</v>
      </c>
      <c r="AU168" s="274">
        <f t="shared" si="69"/>
        <v>156</v>
      </c>
      <c r="AV168" s="231">
        <f>+AS168-Adjustments!$Q$1159</f>
        <v>0</v>
      </c>
      <c r="AW168" s="152"/>
      <c r="AX168" s="111"/>
      <c r="AY168" s="111" t="s">
        <v>1042</v>
      </c>
      <c r="AZ168" s="111"/>
      <c r="BA168" s="128">
        <f>+AE168</f>
        <v>404644.62</v>
      </c>
      <c r="BB168" s="103">
        <f>AR168</f>
        <v>404644.61999999994</v>
      </c>
      <c r="BC168" s="103">
        <f>BB168-BA168</f>
        <v>0</v>
      </c>
    </row>
    <row r="169" spans="1:55">
      <c r="A169" s="318">
        <f t="shared" si="70"/>
        <v>1098</v>
      </c>
      <c r="B169" s="152"/>
      <c r="C169" s="111"/>
      <c r="D169" s="111" t="s">
        <v>1043</v>
      </c>
      <c r="H169" s="128">
        <v>7114959.6799999997</v>
      </c>
      <c r="I169" s="128">
        <v>6392051.5599999996</v>
      </c>
      <c r="J169" s="128">
        <v>8530092.8399999999</v>
      </c>
      <c r="K169" s="128">
        <v>9811478.6400000006</v>
      </c>
      <c r="L169" s="128">
        <v>11194918.23</v>
      </c>
      <c r="M169" s="128">
        <v>10187074.619999999</v>
      </c>
      <c r="N169" s="128">
        <v>-10028208.029999999</v>
      </c>
      <c r="O169" s="128">
        <v>-10296154.09</v>
      </c>
      <c r="P169" s="128">
        <v>10836226.859999999</v>
      </c>
      <c r="Q169" s="128">
        <v>14216264.199999999</v>
      </c>
      <c r="R169" s="128">
        <v>6871886.1600000001</v>
      </c>
      <c r="S169" s="128">
        <v>12901121.1</v>
      </c>
      <c r="T169" s="128">
        <v>5997343.5499999998</v>
      </c>
      <c r="U169" s="128">
        <v>9740250.5700000003</v>
      </c>
      <c r="V169" s="128">
        <v>10063557.460000001</v>
      </c>
      <c r="W169" s="128">
        <v>7862618.4299999997</v>
      </c>
      <c r="X169" s="128">
        <v>7843416.0999999996</v>
      </c>
      <c r="Y169" s="128">
        <v>9585068.3000000007</v>
      </c>
      <c r="Z169" s="128">
        <v>8223730.1900000004</v>
      </c>
      <c r="AA169" s="128">
        <v>11801938.75</v>
      </c>
      <c r="AB169" s="128">
        <v>9584414.9499999993</v>
      </c>
      <c r="AC169" s="128">
        <v>11011814.789999999</v>
      </c>
      <c r="AD169" s="128">
        <v>13178940.35</v>
      </c>
      <c r="AE169" s="128">
        <v>15032040.1</v>
      </c>
      <c r="AF169" s="128"/>
      <c r="AG169" s="290">
        <f>(SUM(T169:AD169)+(0.5*AE169)+(0.5*S169))/12</f>
        <v>9904972.836666666</v>
      </c>
      <c r="AJ169" s="290">
        <f>AE169</f>
        <v>15032040.1</v>
      </c>
      <c r="AK169" s="290">
        <f>AG169</f>
        <v>9904972.836666666</v>
      </c>
      <c r="AL169" s="128">
        <f>AE169</f>
        <v>15032040.1</v>
      </c>
      <c r="AM169" s="128">
        <f>+'RB FORECAST'!AJ171</f>
        <v>15032040.1</v>
      </c>
      <c r="AN169" s="128">
        <f>+'RB FORECAST'!AG171</f>
        <v>15032040.1</v>
      </c>
      <c r="AO169" s="128">
        <f>+'RB FORECAST'!BA171</f>
        <v>15032040.1</v>
      </c>
      <c r="AP169" s="128">
        <f>+'RB FORECAST'!AW171</f>
        <v>15032040.1</v>
      </c>
      <c r="AR169" s="128">
        <f t="shared" si="88"/>
        <v>15032040.1</v>
      </c>
      <c r="AS169" s="1013">
        <f>AR169-AE169</f>
        <v>0</v>
      </c>
      <c r="AT169" s="274">
        <f t="shared" si="68"/>
        <v>162</v>
      </c>
      <c r="AU169" s="274">
        <f t="shared" si="69"/>
        <v>157</v>
      </c>
      <c r="AV169" s="231">
        <f>+AS169-Adjustments!$Q$1159</f>
        <v>0</v>
      </c>
      <c r="AW169" s="152"/>
      <c r="AX169" s="111"/>
      <c r="AY169" s="111" t="s">
        <v>1043</v>
      </c>
      <c r="AZ169" s="111"/>
      <c r="BA169" s="128">
        <f>+AE169</f>
        <v>15032040.1</v>
      </c>
      <c r="BB169" s="103">
        <f>AR169</f>
        <v>15032040.1</v>
      </c>
      <c r="BC169" s="103">
        <f>BB169-BA169</f>
        <v>0</v>
      </c>
    </row>
    <row r="170" spans="1:55">
      <c r="A170" s="318">
        <f t="shared" si="70"/>
        <v>1099</v>
      </c>
      <c r="B170" s="152"/>
      <c r="C170" s="111"/>
      <c r="D170" s="111" t="s">
        <v>1045</v>
      </c>
      <c r="H170" s="128">
        <v>1563461.48</v>
      </c>
      <c r="I170" s="128">
        <v>540338.79</v>
      </c>
      <c r="J170" s="128">
        <v>1335428.74</v>
      </c>
      <c r="K170" s="128">
        <v>-439812.89</v>
      </c>
      <c r="L170" s="128">
        <v>-600762.53</v>
      </c>
      <c r="M170" s="128">
        <v>-635661.93000000005</v>
      </c>
      <c r="N170" s="128">
        <v>96740.63</v>
      </c>
      <c r="O170" s="128">
        <v>-53935</v>
      </c>
      <c r="P170" s="128">
        <v>-190897.81</v>
      </c>
      <c r="Q170" s="128">
        <v>-122458.05</v>
      </c>
      <c r="R170" s="128">
        <v>2449818.71</v>
      </c>
      <c r="S170" s="128">
        <v>3255188.12</v>
      </c>
      <c r="T170" s="128">
        <v>3457381.69</v>
      </c>
      <c r="U170" s="128">
        <v>-40647.26</v>
      </c>
      <c r="V170" s="128">
        <v>248407.72</v>
      </c>
      <c r="W170" s="128">
        <v>1342779.28</v>
      </c>
      <c r="X170" s="128">
        <v>365174.81</v>
      </c>
      <c r="Y170" s="128">
        <v>435634.24</v>
      </c>
      <c r="Z170" s="128">
        <v>449360.02</v>
      </c>
      <c r="AA170" s="128">
        <v>179506.04</v>
      </c>
      <c r="AB170" s="128">
        <v>1666778.46</v>
      </c>
      <c r="AC170" s="128">
        <v>1310243.8700000001</v>
      </c>
      <c r="AD170" s="128">
        <v>120426.4</v>
      </c>
      <c r="AE170" s="128">
        <v>379552.3</v>
      </c>
      <c r="AF170" s="128"/>
      <c r="AG170" s="290">
        <f>(SUM(T170:AD170)+(0.5*AE170)+(0.5*S170))/12</f>
        <v>946034.62333333353</v>
      </c>
      <c r="AJ170" s="290">
        <f>AE170</f>
        <v>379552.3</v>
      </c>
      <c r="AK170" s="290">
        <f>AG170</f>
        <v>946034.62333333353</v>
      </c>
      <c r="AL170" s="128">
        <f>AE170</f>
        <v>379552.3</v>
      </c>
      <c r="AM170" s="128">
        <f>+'RB FORECAST'!AJ172</f>
        <v>379552.3</v>
      </c>
      <c r="AN170" s="128">
        <f>+'RB FORECAST'!AG172</f>
        <v>379552.3</v>
      </c>
      <c r="AO170" s="128">
        <f>+'RB FORECAST'!BA172</f>
        <v>379552.3</v>
      </c>
      <c r="AP170" s="128">
        <f>+'RB FORECAST'!AW172</f>
        <v>379552.3</v>
      </c>
      <c r="AR170" s="128">
        <f t="shared" si="88"/>
        <v>379552.3</v>
      </c>
      <c r="AS170" s="1013">
        <f>AR170-AE170</f>
        <v>0</v>
      </c>
      <c r="AT170" s="274">
        <f t="shared" si="68"/>
        <v>163</v>
      </c>
      <c r="AU170" s="274">
        <f t="shared" si="69"/>
        <v>158</v>
      </c>
      <c r="AV170" s="231">
        <f>+AS170-Adjustments!$Q$1159</f>
        <v>0</v>
      </c>
      <c r="AW170" s="152"/>
      <c r="AX170" s="111"/>
      <c r="AY170" s="111" t="s">
        <v>1045</v>
      </c>
      <c r="AZ170" s="111"/>
      <c r="BA170" s="128">
        <f>+AE170</f>
        <v>379552.3</v>
      </c>
      <c r="BB170" s="1228">
        <f>AR170</f>
        <v>379552.3</v>
      </c>
      <c r="BC170" s="1228">
        <f>BB170-BA170</f>
        <v>0</v>
      </c>
    </row>
    <row r="171" spans="1:55">
      <c r="A171" s="318">
        <f t="shared" si="70"/>
        <v>1100</v>
      </c>
      <c r="B171" s="152"/>
      <c r="C171" s="111"/>
      <c r="D171" s="111" t="s">
        <v>281</v>
      </c>
      <c r="H171" s="916">
        <f t="shared" ref="H171:R171" si="116">SUM(H167:H170)</f>
        <v>9245947.6400000006</v>
      </c>
      <c r="I171" s="916">
        <f t="shared" si="116"/>
        <v>6991837.8799999999</v>
      </c>
      <c r="J171" s="916">
        <f t="shared" si="116"/>
        <v>10025491.35</v>
      </c>
      <c r="K171" s="916">
        <f t="shared" si="116"/>
        <v>9554437.75</v>
      </c>
      <c r="L171" s="916">
        <f t="shared" si="116"/>
        <v>10826907.15</v>
      </c>
      <c r="M171" s="916">
        <f t="shared" si="116"/>
        <v>9834784.2699999996</v>
      </c>
      <c r="N171" s="916">
        <f t="shared" si="116"/>
        <v>-9884426.9799999986</v>
      </c>
      <c r="O171" s="916">
        <f t="shared" si="116"/>
        <v>-10303845.33</v>
      </c>
      <c r="P171" s="916">
        <f t="shared" si="116"/>
        <v>11063108.229999999</v>
      </c>
      <c r="Q171" s="916">
        <f t="shared" si="116"/>
        <v>15683316.659999998</v>
      </c>
      <c r="R171" s="916">
        <f t="shared" si="116"/>
        <v>11179101.75</v>
      </c>
      <c r="S171" s="146">
        <f>SUM(S167:S170)</f>
        <v>17136519.609999999</v>
      </c>
      <c r="T171" s="146">
        <f t="shared" ref="T171:AE171" si="117">SUM(T167:T170)</f>
        <v>10038154.029999999</v>
      </c>
      <c r="U171" s="146">
        <f t="shared" si="117"/>
        <v>9895029.5800000001</v>
      </c>
      <c r="V171" s="146">
        <f t="shared" si="117"/>
        <v>10732898.190000001</v>
      </c>
      <c r="W171" s="146">
        <f t="shared" si="117"/>
        <v>9716176.5800000001</v>
      </c>
      <c r="X171" s="146">
        <f t="shared" si="117"/>
        <v>8532450.1899999995</v>
      </c>
      <c r="Y171" s="146">
        <f t="shared" si="117"/>
        <v>10377230.140000001</v>
      </c>
      <c r="Z171" s="146">
        <f t="shared" si="117"/>
        <v>9086960.4299999997</v>
      </c>
      <c r="AA171" s="146">
        <f t="shared" si="117"/>
        <v>12374769.399999999</v>
      </c>
      <c r="AB171" s="146">
        <f t="shared" si="117"/>
        <v>11591786.579999998</v>
      </c>
      <c r="AC171" s="146">
        <f t="shared" si="117"/>
        <v>13659778.609999999</v>
      </c>
      <c r="AD171" s="146">
        <f t="shared" si="117"/>
        <v>14430038.59</v>
      </c>
      <c r="AE171" s="146">
        <f t="shared" si="117"/>
        <v>15816237.02</v>
      </c>
      <c r="AF171" s="146"/>
      <c r="AG171" s="325">
        <f>(SUM(T171:AD171)+(0.5*AE171)+(0.5*S171))/12</f>
        <v>11409304.219583333</v>
      </c>
      <c r="AJ171" s="325">
        <f>AE171</f>
        <v>15816237.02</v>
      </c>
      <c r="AK171" s="325">
        <f>AG171</f>
        <v>11409304.219583333</v>
      </c>
      <c r="AL171" s="146">
        <f>AE171</f>
        <v>15816237.02</v>
      </c>
      <c r="AM171" s="146">
        <f>SUM(AM167:AM170)</f>
        <v>15816237.02</v>
      </c>
      <c r="AN171" s="146">
        <f>SUM(AN167:AN170)</f>
        <v>15816237.02</v>
      </c>
      <c r="AO171" s="146">
        <f t="shared" ref="AO171:AP171" si="118">SUM(AO167:AO170)</f>
        <v>15816237.02</v>
      </c>
      <c r="AP171" s="146">
        <f t="shared" si="118"/>
        <v>15816237.02</v>
      </c>
      <c r="AR171" s="146">
        <f t="shared" si="88"/>
        <v>15816237.02</v>
      </c>
      <c r="AS171" s="1020">
        <f>AR171-AE171</f>
        <v>0</v>
      </c>
      <c r="AT171" s="274">
        <f t="shared" si="68"/>
        <v>164</v>
      </c>
      <c r="AU171" s="274">
        <f t="shared" si="69"/>
        <v>159</v>
      </c>
      <c r="AV171" s="231">
        <f>+AS171-Adjustments!$Q$1159</f>
        <v>0</v>
      </c>
      <c r="AW171" s="152"/>
      <c r="AX171" s="111"/>
      <c r="AY171" s="111" t="s">
        <v>281</v>
      </c>
      <c r="AZ171" s="111"/>
      <c r="BA171" s="146">
        <f>SUM(BA167:BA170)</f>
        <v>15816237.02</v>
      </c>
      <c r="BB171" s="103">
        <f>AR171</f>
        <v>15816237.02</v>
      </c>
      <c r="BC171" s="103">
        <f>BB171-BA171</f>
        <v>0</v>
      </c>
    </row>
    <row r="172" spans="1:55">
      <c r="A172" s="318">
        <f t="shared" si="70"/>
        <v>1101</v>
      </c>
      <c r="B172" s="152"/>
      <c r="C172" s="111"/>
      <c r="D172" s="111"/>
      <c r="AM172" s="17"/>
      <c r="AN172" s="17"/>
      <c r="AO172" s="17"/>
      <c r="AP172" s="17"/>
      <c r="AR172" s="17">
        <f t="shared" si="88"/>
        <v>0</v>
      </c>
      <c r="AT172" s="274">
        <f t="shared" si="68"/>
        <v>165</v>
      </c>
      <c r="AU172" s="274">
        <f t="shared" si="69"/>
        <v>160</v>
      </c>
      <c r="AV172" s="231">
        <f>+AS172-Adjustments!$Q$1159</f>
        <v>0</v>
      </c>
      <c r="AW172" s="152"/>
      <c r="AX172" s="111"/>
      <c r="AY172" s="111"/>
      <c r="AZ172" s="111"/>
      <c r="BA172" s="128"/>
    </row>
    <row r="173" spans="1:55">
      <c r="A173" s="318">
        <f t="shared" si="70"/>
        <v>1102</v>
      </c>
      <c r="B173" s="152">
        <v>108</v>
      </c>
      <c r="C173" s="111" t="s">
        <v>3049</v>
      </c>
      <c r="D173" s="111"/>
      <c r="AM173" s="17"/>
      <c r="AN173" s="17"/>
      <c r="AO173" s="17"/>
      <c r="AP173" s="17"/>
      <c r="AR173" s="17">
        <f t="shared" si="88"/>
        <v>0</v>
      </c>
      <c r="AT173" s="274">
        <f t="shared" si="68"/>
        <v>166</v>
      </c>
      <c r="AU173" s="274">
        <f t="shared" si="69"/>
        <v>161</v>
      </c>
      <c r="AV173" s="231">
        <f>+AS173-Adjustments!$Q$1159</f>
        <v>0</v>
      </c>
      <c r="AW173" s="152">
        <v>108</v>
      </c>
      <c r="AX173" s="111" t="s">
        <v>1498</v>
      </c>
      <c r="AY173" s="111"/>
      <c r="AZ173" s="111"/>
      <c r="BA173" s="128"/>
    </row>
    <row r="174" spans="1:55">
      <c r="A174" s="318">
        <f t="shared" si="70"/>
        <v>1103</v>
      </c>
      <c r="B174" s="152"/>
      <c r="C174" s="111"/>
      <c r="D174" s="111" t="s">
        <v>622</v>
      </c>
      <c r="H174" s="128">
        <v>-67738197.590000004</v>
      </c>
      <c r="I174" s="128">
        <v>-67803742.200000003</v>
      </c>
      <c r="J174" s="128">
        <v>-67863032.689999998</v>
      </c>
      <c r="K174" s="128">
        <v>-67926616</v>
      </c>
      <c r="L174" s="128">
        <v>-67988119.400000006</v>
      </c>
      <c r="M174" s="128">
        <v>-68058306.340000004</v>
      </c>
      <c r="N174" s="128">
        <v>-68124947.769999996</v>
      </c>
      <c r="O174" s="128">
        <v>-68189861.959999993</v>
      </c>
      <c r="P174" s="128">
        <v>-68254868.290000007</v>
      </c>
      <c r="Q174" s="128">
        <v>-68322938.209999993</v>
      </c>
      <c r="R174" s="128">
        <v>-68427537.379999995</v>
      </c>
      <c r="S174" s="128">
        <v>-68485402.930000007</v>
      </c>
      <c r="T174" s="128">
        <v>-68559878.25</v>
      </c>
      <c r="U174" s="128">
        <v>-68586023.060000002</v>
      </c>
      <c r="V174" s="128">
        <v>-68667111.5</v>
      </c>
      <c r="W174" s="128">
        <v>-68719234.180000007</v>
      </c>
      <c r="X174" s="128">
        <v>-68619477.319999993</v>
      </c>
      <c r="Y174" s="128">
        <v>-68781185.049999997</v>
      </c>
      <c r="Z174" s="128">
        <v>-68827131.629999995</v>
      </c>
      <c r="AA174" s="128">
        <v>-67448134.120000005</v>
      </c>
      <c r="AB174" s="128">
        <v>-67317594.25</v>
      </c>
      <c r="AC174" s="128">
        <v>-67342713.359999999</v>
      </c>
      <c r="AD174" s="128">
        <v>-67322320.640000001</v>
      </c>
      <c r="AE174" s="128">
        <v>-67294936.640000001</v>
      </c>
      <c r="AF174" s="128"/>
      <c r="AG174" s="290">
        <f>(SUM(T174:AD174)+(0.5*AE174)+(0.5*S174))/12</f>
        <v>-68173414.428750008</v>
      </c>
      <c r="AJ174" s="290">
        <f>AE174</f>
        <v>-67294936.640000001</v>
      </c>
      <c r="AK174" s="290">
        <f>AG174</f>
        <v>-68173414.428750008</v>
      </c>
      <c r="AL174" s="128">
        <f>AE174</f>
        <v>-67294936.640000001</v>
      </c>
      <c r="AM174" s="128">
        <f>+'RB FORECAST'!AJ176</f>
        <v>-69645293.659233645</v>
      </c>
      <c r="AN174" s="128">
        <f>+'RB FORECAST'!AG176</f>
        <v>-70172537.69718501</v>
      </c>
      <c r="AO174" s="128">
        <f>+'RB FORECAST'!BA176</f>
        <v>-72842800.907784194</v>
      </c>
      <c r="AP174" s="128">
        <f>+'RB FORECAST'!AW176</f>
        <v>-73616988.960862726</v>
      </c>
      <c r="AR174" s="128">
        <f t="shared" si="88"/>
        <v>-72842800.907784194</v>
      </c>
      <c r="AS174" s="1013">
        <f>AR174-AE174</f>
        <v>-5547864.2677841932</v>
      </c>
      <c r="AT174" s="274">
        <f t="shared" si="68"/>
        <v>167</v>
      </c>
      <c r="AU174" s="274">
        <f t="shared" si="69"/>
        <v>162</v>
      </c>
      <c r="AV174" s="231">
        <f>+AS174-Adjustments!$Q$1159</f>
        <v>-5547864.2677841932</v>
      </c>
      <c r="AW174" s="152"/>
      <c r="AX174" s="111"/>
      <c r="AY174" s="111" t="s">
        <v>622</v>
      </c>
      <c r="AZ174" s="111"/>
      <c r="BA174" s="128">
        <f>+AE174</f>
        <v>-67294936.640000001</v>
      </c>
      <c r="BB174" s="103">
        <f>AR174</f>
        <v>-72842800.907784194</v>
      </c>
      <c r="BC174" s="103">
        <f>BB174-BA174</f>
        <v>-5547864.2677841932</v>
      </c>
    </row>
    <row r="175" spans="1:55">
      <c r="A175" s="318">
        <f t="shared" si="70"/>
        <v>1104</v>
      </c>
      <c r="B175" s="152"/>
      <c r="C175" s="131"/>
      <c r="D175" s="131" t="s">
        <v>1042</v>
      </c>
      <c r="H175" s="128">
        <v>-22017477.870000001</v>
      </c>
      <c r="I175" s="128">
        <v>-22123607.440000001</v>
      </c>
      <c r="J175" s="128">
        <v>-22229708.379999999</v>
      </c>
      <c r="K175" s="128">
        <v>-22336001.199999999</v>
      </c>
      <c r="L175" s="128">
        <v>-22442387.18</v>
      </c>
      <c r="M175" s="128">
        <v>-22548841.199999999</v>
      </c>
      <c r="N175" s="128">
        <v>-22659236.82</v>
      </c>
      <c r="O175" s="128">
        <v>-22769568.690000001</v>
      </c>
      <c r="P175" s="128">
        <v>-22877854.010000002</v>
      </c>
      <c r="Q175" s="128">
        <v>-22986634.289999999</v>
      </c>
      <c r="R175" s="128">
        <v>-23103035.550000001</v>
      </c>
      <c r="S175" s="128">
        <v>-23226073.07</v>
      </c>
      <c r="T175" s="128">
        <v>-23348511.219999999</v>
      </c>
      <c r="U175" s="128">
        <v>-23476631.670000002</v>
      </c>
      <c r="V175" s="128">
        <v>-23604752.120000001</v>
      </c>
      <c r="W175" s="128">
        <v>-23731606.98</v>
      </c>
      <c r="X175" s="128">
        <v>-23858922.460000001</v>
      </c>
      <c r="Y175" s="128">
        <v>-23859487.030000001</v>
      </c>
      <c r="Z175" s="128">
        <v>-23987759.66</v>
      </c>
      <c r="AA175" s="128">
        <v>-24116607.949999999</v>
      </c>
      <c r="AB175" s="128">
        <v>-24246334.199999999</v>
      </c>
      <c r="AC175" s="128">
        <v>-24379123.420000002</v>
      </c>
      <c r="AD175" s="128">
        <v>-24494512.539999999</v>
      </c>
      <c r="AE175" s="128">
        <v>-24609901.66</v>
      </c>
      <c r="AF175" s="128"/>
      <c r="AG175" s="290">
        <f>(SUM(T175:AD175)+(0.5*AE175)+(0.5*S175))/12</f>
        <v>-23918519.717916667</v>
      </c>
      <c r="AJ175" s="290">
        <f>AE175</f>
        <v>-24609901.66</v>
      </c>
      <c r="AK175" s="290">
        <f>AG175</f>
        <v>-23918519.717916667</v>
      </c>
      <c r="AL175" s="128">
        <f>AE175</f>
        <v>-24609901.66</v>
      </c>
      <c r="AM175" s="128">
        <f>+'RB FORECAST'!AJ177</f>
        <v>-24515612.325692326</v>
      </c>
      <c r="AN175" s="128">
        <f>+'RB FORECAST'!AG177</f>
        <v>-25662246.49558368</v>
      </c>
      <c r="AO175" s="128">
        <f>+'RB FORECAST'!BA177</f>
        <v>-25641982.524177268</v>
      </c>
      <c r="AP175" s="128">
        <f>+'RB FORECAST'!AW177</f>
        <v>-26921889.659009825</v>
      </c>
      <c r="AR175" s="128">
        <f t="shared" si="88"/>
        <v>-25641982.524177268</v>
      </c>
      <c r="AS175" s="1013">
        <f>AR175-AE175</f>
        <v>-1032080.864177268</v>
      </c>
      <c r="AT175" s="274">
        <f t="shared" si="68"/>
        <v>168</v>
      </c>
      <c r="AU175" s="274">
        <f t="shared" si="69"/>
        <v>163</v>
      </c>
      <c r="AV175" s="231">
        <f>+AS175-Adjustments!$Q$1159</f>
        <v>-1032080.864177268</v>
      </c>
      <c r="AW175" s="152"/>
      <c r="AX175" s="131"/>
      <c r="AY175" s="131" t="s">
        <v>1042</v>
      </c>
      <c r="AZ175" s="111"/>
      <c r="BA175" s="128">
        <f>+AE175</f>
        <v>-24609901.66</v>
      </c>
      <c r="BB175" s="103">
        <f>AR175</f>
        <v>-25641982.524177268</v>
      </c>
      <c r="BC175" s="103">
        <f>BB175-BA175</f>
        <v>-1032080.864177268</v>
      </c>
    </row>
    <row r="176" spans="1:55">
      <c r="A176" s="318">
        <f t="shared" si="70"/>
        <v>1105</v>
      </c>
      <c r="B176" s="152"/>
      <c r="C176" s="111"/>
      <c r="D176" s="131" t="s">
        <v>1043</v>
      </c>
      <c r="H176" s="128">
        <v>-495533542.14999998</v>
      </c>
      <c r="I176" s="128">
        <v>-497984687.27999997</v>
      </c>
      <c r="J176" s="128">
        <v>-499999629.57999998</v>
      </c>
      <c r="K176" s="128">
        <v>-500852984.07999998</v>
      </c>
      <c r="L176" s="128">
        <v>-503417456.99000001</v>
      </c>
      <c r="M176" s="128">
        <v>-505473728.43000001</v>
      </c>
      <c r="N176" s="128">
        <v>-507841191.81999999</v>
      </c>
      <c r="O176" s="128">
        <v>-509044272.82999998</v>
      </c>
      <c r="P176" s="128">
        <v>-511901060.80000001</v>
      </c>
      <c r="Q176" s="128">
        <v>-514398333.24000001</v>
      </c>
      <c r="R176" s="128">
        <v>-517051967.94999999</v>
      </c>
      <c r="S176" s="128">
        <v>-519157829.87</v>
      </c>
      <c r="T176" s="128">
        <v>-521731876.63</v>
      </c>
      <c r="U176" s="128">
        <v>-524721469.44</v>
      </c>
      <c r="V176" s="128">
        <v>-527289546.14999998</v>
      </c>
      <c r="W176" s="128">
        <v>-526518286.23000002</v>
      </c>
      <c r="X176" s="128">
        <v>-529175790.10000002</v>
      </c>
      <c r="Y176" s="128">
        <v>-532061155.61000001</v>
      </c>
      <c r="Z176" s="128">
        <v>-535064808.17000002</v>
      </c>
      <c r="AA176" s="128">
        <v>-537929570.77999997</v>
      </c>
      <c r="AB176" s="128">
        <v>-528478086.05000001</v>
      </c>
      <c r="AC176" s="128">
        <v>-530592558.63999999</v>
      </c>
      <c r="AD176" s="128">
        <v>-533929051.25</v>
      </c>
      <c r="AE176" s="128">
        <v>-536247158.08999997</v>
      </c>
      <c r="AF176" s="128"/>
      <c r="AG176" s="290">
        <f>(SUM(T176:AD176)+(0.5*AE176)+(0.5*S176))/12</f>
        <v>-529599557.75250006</v>
      </c>
      <c r="AJ176" s="290">
        <f>AE176</f>
        <v>-536247158.08999997</v>
      </c>
      <c r="AK176" s="290">
        <f>AG176</f>
        <v>-529599557.75250006</v>
      </c>
      <c r="AL176" s="128">
        <f>AE176</f>
        <v>-536247158.08999997</v>
      </c>
      <c r="AM176" s="128">
        <f>+'RB FORECAST'!AJ178</f>
        <v>-542201422.70705593</v>
      </c>
      <c r="AN176" s="128">
        <f>+'RB FORECAST'!AG178</f>
        <v>-559177640.91796088</v>
      </c>
      <c r="AO176" s="128">
        <f>+'RB FORECAST'!BA178</f>
        <v>-567105964.54843152</v>
      </c>
      <c r="AP176" s="128">
        <f>+'RB FORECAST'!AW178</f>
        <v>-586625132.41658258</v>
      </c>
      <c r="AR176" s="128">
        <f t="shared" si="88"/>
        <v>-567105964.54843152</v>
      </c>
      <c r="AS176" s="1013">
        <f>AR176-AE176</f>
        <v>-30858806.458431542</v>
      </c>
      <c r="AT176" s="274">
        <f t="shared" ref="AT176:AT239" si="119">+AT175+1</f>
        <v>169</v>
      </c>
      <c r="AU176" s="274">
        <f t="shared" ref="AU176:AU239" si="120">+AU175+1</f>
        <v>164</v>
      </c>
      <c r="AV176" s="231">
        <f>+AS176-Adjustments!$Q$1159</f>
        <v>-30858806.458431542</v>
      </c>
      <c r="AW176" s="152"/>
      <c r="AX176" s="111"/>
      <c r="AY176" s="131" t="s">
        <v>1043</v>
      </c>
      <c r="AZ176" s="111"/>
      <c r="BA176" s="128">
        <f>+AE176</f>
        <v>-536247158.08999997</v>
      </c>
      <c r="BB176" s="103">
        <f>AR176</f>
        <v>-567105964.54843152</v>
      </c>
      <c r="BC176" s="103">
        <f>BB176-BA176</f>
        <v>-30858806.458431542</v>
      </c>
    </row>
    <row r="177" spans="1:55">
      <c r="A177" s="318">
        <f t="shared" si="70"/>
        <v>1106</v>
      </c>
      <c r="B177" s="152"/>
      <c r="C177" s="111"/>
      <c r="D177" s="111" t="s">
        <v>1045</v>
      </c>
      <c r="H177" s="128">
        <v>-132706230.76000001</v>
      </c>
      <c r="I177" s="128">
        <v>-133704073.43000001</v>
      </c>
      <c r="J177" s="128">
        <v>-134697187.63999996</v>
      </c>
      <c r="K177" s="128">
        <v>-130881453.87</v>
      </c>
      <c r="L177" s="128">
        <v>-131179320.76000001</v>
      </c>
      <c r="M177" s="128">
        <v>-131717895.79000001</v>
      </c>
      <c r="N177" s="128">
        <v>-131286993.94</v>
      </c>
      <c r="O177" s="128">
        <v>-131978509.13</v>
      </c>
      <c r="P177" s="128">
        <v>-132054301.02999993</v>
      </c>
      <c r="Q177" s="128">
        <v>-133086028.38999994</v>
      </c>
      <c r="R177" s="128">
        <v>-134165672.99999996</v>
      </c>
      <c r="S177" s="128">
        <v>-131571729.2899999</v>
      </c>
      <c r="T177" s="128">
        <v>-132636988.37999995</v>
      </c>
      <c r="U177" s="128">
        <v>-132305548.53999996</v>
      </c>
      <c r="V177" s="128">
        <v>-133289871.14999993</v>
      </c>
      <c r="W177" s="128">
        <v>-134373154.50999996</v>
      </c>
      <c r="X177" s="128">
        <v>-133301219.45999992</v>
      </c>
      <c r="Y177" s="128">
        <v>-131953607.81999998</v>
      </c>
      <c r="Z177" s="128">
        <v>-132451778.15000001</v>
      </c>
      <c r="AA177" s="128">
        <v>-130389136.80999994</v>
      </c>
      <c r="AB177" s="128">
        <v>-131440731.82999997</v>
      </c>
      <c r="AC177" s="128">
        <v>-132277593.19999994</v>
      </c>
      <c r="AD177" s="128">
        <v>-132568045.25999998</v>
      </c>
      <c r="AE177" s="128">
        <v>-127493693.81999996</v>
      </c>
      <c r="AF177" s="128"/>
      <c r="AG177" s="290">
        <f>(SUM(T177:AD177)+(0.5*AE177)+(0.5*S177))/12</f>
        <v>-132210032.22208332</v>
      </c>
      <c r="AJ177" s="290">
        <f>AE177</f>
        <v>-127493693.81999996</v>
      </c>
      <c r="AK177" s="290">
        <f>AG177</f>
        <v>-132210032.22208332</v>
      </c>
      <c r="AL177" s="128">
        <f>AE177</f>
        <v>-127493693.81999996</v>
      </c>
      <c r="AM177" s="128">
        <f>+'RB FORECAST'!AJ179</f>
        <v>-134995259.57399151</v>
      </c>
      <c r="AN177" s="128">
        <f>+'RB FORECAST'!AG179</f>
        <v>-132945455.96495134</v>
      </c>
      <c r="AO177" s="128">
        <f>+'RB FORECAST'!BA179</f>
        <v>-141193926.06724533</v>
      </c>
      <c r="AP177" s="128">
        <f>+'RB FORECAST'!AW179</f>
        <v>-139471144.77180004</v>
      </c>
      <c r="AR177" s="128">
        <f t="shared" si="88"/>
        <v>-141193926.06724533</v>
      </c>
      <c r="AS177" s="1013">
        <f>AR177-AE177</f>
        <v>-13700232.247245371</v>
      </c>
      <c r="AT177" s="274">
        <f t="shared" si="119"/>
        <v>170</v>
      </c>
      <c r="AU177" s="274">
        <f t="shared" si="120"/>
        <v>165</v>
      </c>
      <c r="AV177" s="231">
        <f>+AS177-Adjustments!$Q$1159</f>
        <v>-13700232.247245371</v>
      </c>
      <c r="AW177" s="152"/>
      <c r="AX177" s="111"/>
      <c r="AY177" s="111" t="s">
        <v>1045</v>
      </c>
      <c r="AZ177" s="111"/>
      <c r="BA177" s="128">
        <f>+AE177</f>
        <v>-127493693.81999996</v>
      </c>
      <c r="BB177" s="103">
        <f>AR177</f>
        <v>-141193926.06724533</v>
      </c>
      <c r="BC177" s="103">
        <f>BB177-BA177</f>
        <v>-13700232.247245371</v>
      </c>
    </row>
    <row r="178" spans="1:55">
      <c r="A178" s="318">
        <f t="shared" si="70"/>
        <v>1107</v>
      </c>
      <c r="B178" s="152"/>
      <c r="C178" s="111"/>
      <c r="D178" s="111" t="s">
        <v>281</v>
      </c>
      <c r="H178" s="916">
        <f t="shared" ref="H178:R178" si="121">SUM(H174:H177)</f>
        <v>-717995448.37</v>
      </c>
      <c r="I178" s="916">
        <f t="shared" si="121"/>
        <v>-721616110.3499999</v>
      </c>
      <c r="J178" s="916">
        <f t="shared" si="121"/>
        <v>-724789558.28999996</v>
      </c>
      <c r="K178" s="916">
        <f t="shared" si="121"/>
        <v>-721997055.14999998</v>
      </c>
      <c r="L178" s="916">
        <f t="shared" si="121"/>
        <v>-725027284.33000004</v>
      </c>
      <c r="M178" s="916">
        <f t="shared" si="121"/>
        <v>-727798771.75999999</v>
      </c>
      <c r="N178" s="916">
        <f t="shared" si="121"/>
        <v>-729912370.3499999</v>
      </c>
      <c r="O178" s="916">
        <f t="shared" si="121"/>
        <v>-731982212.61000001</v>
      </c>
      <c r="P178" s="916">
        <f t="shared" si="121"/>
        <v>-735088084.13</v>
      </c>
      <c r="Q178" s="916">
        <f t="shared" si="121"/>
        <v>-738793934.13</v>
      </c>
      <c r="R178" s="916">
        <f t="shared" si="121"/>
        <v>-742748213.88</v>
      </c>
      <c r="S178" s="146">
        <f>SUM(S174:S177)</f>
        <v>-742441035.15999985</v>
      </c>
      <c r="T178" s="146">
        <f t="shared" ref="T178:AC178" si="122">SUM(T174:T177)</f>
        <v>-746277254.48000002</v>
      </c>
      <c r="U178" s="146">
        <f t="shared" si="122"/>
        <v>-749089672.70999992</v>
      </c>
      <c r="V178" s="146">
        <f t="shared" si="122"/>
        <v>-752851280.91999996</v>
      </c>
      <c r="W178" s="146">
        <f t="shared" si="122"/>
        <v>-753342281.89999998</v>
      </c>
      <c r="X178" s="146">
        <f t="shared" si="122"/>
        <v>-754955409.33999991</v>
      </c>
      <c r="Y178" s="146">
        <f t="shared" si="122"/>
        <v>-756655435.50999999</v>
      </c>
      <c r="Z178" s="146">
        <f t="shared" si="122"/>
        <v>-760331477.61000001</v>
      </c>
      <c r="AA178" s="146">
        <f t="shared" si="122"/>
        <v>-759883449.65999997</v>
      </c>
      <c r="AB178" s="146">
        <f t="shared" si="122"/>
        <v>-751482746.32999992</v>
      </c>
      <c r="AC178" s="146">
        <f t="shared" si="122"/>
        <v>-754591988.61999989</v>
      </c>
      <c r="AD178" s="146">
        <f t="shared" ref="AD178:AE178" si="123">SUM(AD174:AD177)</f>
        <v>-758313929.69000006</v>
      </c>
      <c r="AE178" s="146">
        <f t="shared" si="123"/>
        <v>-755645690.20999992</v>
      </c>
      <c r="AF178" s="146"/>
      <c r="AG178" s="325">
        <f>(SUM(T178:AD178)+(0.5*AE178)+(0.5*S178))/12</f>
        <v>-753901524.12125003</v>
      </c>
      <c r="AJ178" s="325">
        <f>AE178</f>
        <v>-755645690.20999992</v>
      </c>
      <c r="AK178" s="325">
        <f>AG178</f>
        <v>-753901524.12125003</v>
      </c>
      <c r="AL178" s="146">
        <f>AE178</f>
        <v>-755645690.20999992</v>
      </c>
      <c r="AM178" s="146">
        <f>SUM(AM174:AM177)</f>
        <v>-771357588.26597345</v>
      </c>
      <c r="AN178" s="146">
        <f>SUM(AN174:AN177)</f>
        <v>-787957881.07568097</v>
      </c>
      <c r="AO178" s="146">
        <f t="shared" ref="AO178:AP178" si="124">SUM(AO174:AO177)</f>
        <v>-806784674.0476383</v>
      </c>
      <c r="AP178" s="146">
        <f t="shared" si="124"/>
        <v>-826635155.8082552</v>
      </c>
      <c r="AR178" s="146">
        <f t="shared" si="88"/>
        <v>-806784674.0476383</v>
      </c>
      <c r="AS178" s="1020">
        <f>AR178-AE178</f>
        <v>-51138983.837638378</v>
      </c>
      <c r="AT178" s="274">
        <f t="shared" si="119"/>
        <v>171</v>
      </c>
      <c r="AU178" s="274">
        <f t="shared" si="120"/>
        <v>166</v>
      </c>
      <c r="AV178" s="231">
        <f>+AS178-Adjustments!$Q$1159</f>
        <v>-51138983.837638378</v>
      </c>
      <c r="AW178" s="152"/>
      <c r="AX178" s="111"/>
      <c r="AY178" s="111" t="s">
        <v>281</v>
      </c>
      <c r="AZ178" s="111"/>
      <c r="BA178" s="128">
        <f>SUM(BA174:BA177)</f>
        <v>-755645690.20999992</v>
      </c>
      <c r="BB178" s="103">
        <f>AR178</f>
        <v>-806784674.0476383</v>
      </c>
      <c r="BC178" s="103">
        <f>BB178-BA178</f>
        <v>-51138983.837638378</v>
      </c>
    </row>
    <row r="179" spans="1:55">
      <c r="A179" s="318">
        <f t="shared" si="70"/>
        <v>1108</v>
      </c>
      <c r="B179" s="152"/>
      <c r="C179" s="111"/>
      <c r="D179" s="111"/>
      <c r="AM179" s="17"/>
      <c r="AN179" s="17"/>
      <c r="AO179" s="17"/>
      <c r="AP179" s="17"/>
      <c r="AR179" s="17">
        <f t="shared" si="88"/>
        <v>0</v>
      </c>
      <c r="AT179" s="274">
        <f t="shared" si="119"/>
        <v>172</v>
      </c>
      <c r="AU179" s="274">
        <f t="shared" si="120"/>
        <v>167</v>
      </c>
      <c r="AV179" s="231">
        <f>+AS179-Adjustments!$Q$1159</f>
        <v>0</v>
      </c>
      <c r="AW179" s="152"/>
      <c r="AX179" s="111"/>
      <c r="AY179" s="111"/>
      <c r="AZ179" s="111"/>
      <c r="BA179" s="128"/>
    </row>
    <row r="180" spans="1:55">
      <c r="A180" s="318">
        <f t="shared" ref="A180:A243" si="125">+A179+1</f>
        <v>1109</v>
      </c>
      <c r="B180" s="152">
        <v>111</v>
      </c>
      <c r="C180" s="111" t="s">
        <v>3050</v>
      </c>
      <c r="D180" s="111"/>
      <c r="AM180" s="17"/>
      <c r="AN180" s="17"/>
      <c r="AO180" s="17"/>
      <c r="AP180" s="17"/>
      <c r="AR180" s="17">
        <f t="shared" si="88"/>
        <v>0</v>
      </c>
      <c r="AT180" s="274">
        <f t="shared" si="119"/>
        <v>173</v>
      </c>
      <c r="AU180" s="274">
        <f t="shared" si="120"/>
        <v>168</v>
      </c>
      <c r="AV180" s="231">
        <f>+AS180-Adjustments!$Q$1159</f>
        <v>0</v>
      </c>
      <c r="AW180" s="152">
        <v>111</v>
      </c>
      <c r="AX180" s="111" t="s">
        <v>429</v>
      </c>
      <c r="AY180" s="111"/>
      <c r="AZ180" s="111"/>
      <c r="BA180" s="128"/>
    </row>
    <row r="181" spans="1:55">
      <c r="A181" s="318">
        <f t="shared" si="125"/>
        <v>1110</v>
      </c>
      <c r="B181" s="276"/>
      <c r="C181" s="111"/>
      <c r="D181" s="111" t="s">
        <v>622</v>
      </c>
      <c r="H181" s="128">
        <v>-6031221.1900000004</v>
      </c>
      <c r="I181" s="128">
        <v>-6032653.3899999997</v>
      </c>
      <c r="J181" s="128">
        <v>-6034093.9500000002</v>
      </c>
      <c r="K181" s="128">
        <v>-6035531.8600000003</v>
      </c>
      <c r="L181" s="128">
        <v>-6036914.79</v>
      </c>
      <c r="M181" s="128">
        <v>-6038527.21</v>
      </c>
      <c r="N181" s="128">
        <v>-6040045.9199999999</v>
      </c>
      <c r="O181" s="128">
        <v>-6041524.9800000004</v>
      </c>
      <c r="P181" s="128">
        <v>-6043000.4900000002</v>
      </c>
      <c r="Q181" s="128">
        <v>-6044556.96</v>
      </c>
      <c r="R181" s="128">
        <v>-6046347.9199999999</v>
      </c>
      <c r="S181" s="128">
        <v>-6047634.7199999997</v>
      </c>
      <c r="T181" s="128">
        <v>-6049360.46</v>
      </c>
      <c r="U181" s="128">
        <v>-6050539.8300000001</v>
      </c>
      <c r="V181" s="128">
        <v>-6052360.2400000002</v>
      </c>
      <c r="W181" s="128">
        <v>-6053476.3499999996</v>
      </c>
      <c r="X181" s="128">
        <v>-6054151.7199999997</v>
      </c>
      <c r="Y181" s="128">
        <v>-6060379.0199999996</v>
      </c>
      <c r="Z181" s="128">
        <v>-6056069.9299999997</v>
      </c>
      <c r="AA181" s="128">
        <v>-6056977.1799999997</v>
      </c>
      <c r="AB181" s="128">
        <v>-6057655.3799999999</v>
      </c>
      <c r="AC181" s="128">
        <v>-6058069.9500000002</v>
      </c>
      <c r="AD181" s="128">
        <v>-6059484.1200000001</v>
      </c>
      <c r="AE181" s="128">
        <v>-6060664.9900000002</v>
      </c>
      <c r="AF181" s="128"/>
      <c r="AG181" s="290">
        <f>(SUM(T181:AD181)+(0.5*AE181)+(0.5*S181))/12</f>
        <v>-6055222.8362500006</v>
      </c>
      <c r="AJ181" s="290">
        <f>AE181</f>
        <v>-6060664.9900000002</v>
      </c>
      <c r="AK181" s="290">
        <f>AG181</f>
        <v>-6055222.8362500006</v>
      </c>
      <c r="AL181" s="128">
        <f>AE181</f>
        <v>-6060664.9900000002</v>
      </c>
      <c r="AM181" s="128">
        <f>+'RB FORECAST'!AJ183</f>
        <v>-6060664.9900000021</v>
      </c>
      <c r="AN181" s="128">
        <f>+'RB FORECAST'!AG183</f>
        <v>-6060664.9900000002</v>
      </c>
      <c r="AO181" s="128">
        <f>+'RB FORECAST'!BA183</f>
        <v>-6060664.9900000021</v>
      </c>
      <c r="AP181" s="128">
        <f>+'RB FORECAST'!AW183</f>
        <v>-6060664.9900000002</v>
      </c>
      <c r="AR181" s="128">
        <f t="shared" si="88"/>
        <v>-6060664.9900000021</v>
      </c>
      <c r="AS181" s="1013">
        <f>AR181-AE181</f>
        <v>0</v>
      </c>
      <c r="AT181" s="274">
        <f t="shared" si="119"/>
        <v>174</v>
      </c>
      <c r="AU181" s="274">
        <f t="shared" si="120"/>
        <v>169</v>
      </c>
      <c r="AV181" s="231">
        <f>+AS181-Adjustments!$Q$1159</f>
        <v>0</v>
      </c>
      <c r="AW181" s="276"/>
      <c r="AX181" s="111"/>
      <c r="AY181" s="111" t="s">
        <v>622</v>
      </c>
      <c r="AZ181" s="111"/>
      <c r="BA181" s="128">
        <f>+AE181</f>
        <v>-6060664.9900000002</v>
      </c>
      <c r="BB181" s="103">
        <f>AR181</f>
        <v>-6060664.9900000021</v>
      </c>
      <c r="BC181" s="103">
        <f>BB181-BA181</f>
        <v>0</v>
      </c>
    </row>
    <row r="182" spans="1:55">
      <c r="A182" s="318">
        <f t="shared" si="125"/>
        <v>1111</v>
      </c>
      <c r="B182" s="276"/>
      <c r="C182" s="111"/>
      <c r="D182" s="111" t="s">
        <v>1042</v>
      </c>
      <c r="H182" s="128">
        <v>-300</v>
      </c>
      <c r="I182" s="128">
        <v>-300</v>
      </c>
      <c r="J182" s="128">
        <v>-300</v>
      </c>
      <c r="K182" s="128">
        <v>-300</v>
      </c>
      <c r="L182" s="128">
        <v>-300</v>
      </c>
      <c r="M182" s="128">
        <v>-300</v>
      </c>
      <c r="N182" s="128">
        <v>-300</v>
      </c>
      <c r="O182" s="128">
        <v>-300</v>
      </c>
      <c r="P182" s="128">
        <v>-300</v>
      </c>
      <c r="Q182" s="128">
        <v>-300</v>
      </c>
      <c r="R182" s="128">
        <v>-300</v>
      </c>
      <c r="S182" s="128">
        <v>-300</v>
      </c>
      <c r="T182" s="128">
        <v>-300</v>
      </c>
      <c r="U182" s="128">
        <v>-300</v>
      </c>
      <c r="V182" s="128">
        <v>-300</v>
      </c>
      <c r="W182" s="128">
        <v>-300</v>
      </c>
      <c r="X182" s="128">
        <v>300</v>
      </c>
      <c r="Y182" s="128">
        <v>-300</v>
      </c>
      <c r="Z182" s="128">
        <v>-300</v>
      </c>
      <c r="AA182" s="128">
        <v>-300</v>
      </c>
      <c r="AB182" s="128">
        <v>-300</v>
      </c>
      <c r="AC182" s="128">
        <v>-300</v>
      </c>
      <c r="AD182" s="128">
        <v>-300</v>
      </c>
      <c r="AE182" s="128">
        <v>-300</v>
      </c>
      <c r="AF182" s="128"/>
      <c r="AG182" s="290">
        <f>(SUM(T182:AD182)+(0.5*AE182)+(0.5*S182))/12</f>
        <v>-250</v>
      </c>
      <c r="AJ182" s="290">
        <f>AE182</f>
        <v>-300</v>
      </c>
      <c r="AK182" s="290">
        <f>AG182</f>
        <v>-250</v>
      </c>
      <c r="AL182" s="128">
        <f>AE182</f>
        <v>-300</v>
      </c>
      <c r="AM182" s="128">
        <f>+'RB FORECAST'!AJ184</f>
        <v>-300</v>
      </c>
      <c r="AN182" s="128">
        <f>+'RB FORECAST'!AG184</f>
        <v>-300</v>
      </c>
      <c r="AO182" s="128">
        <f>+'RB FORECAST'!BA184</f>
        <v>-300</v>
      </c>
      <c r="AP182" s="128">
        <f>+'RB FORECAST'!AW184</f>
        <v>-300</v>
      </c>
      <c r="AR182" s="128">
        <f t="shared" si="88"/>
        <v>-300</v>
      </c>
      <c r="AS182" s="1013">
        <f>AR182-AE182</f>
        <v>0</v>
      </c>
      <c r="AT182" s="274">
        <f t="shared" si="119"/>
        <v>175</v>
      </c>
      <c r="AU182" s="274">
        <f t="shared" si="120"/>
        <v>170</v>
      </c>
      <c r="AV182" s="231">
        <f>+AS182-Adjustments!$Q$1159</f>
        <v>0</v>
      </c>
      <c r="AW182" s="276"/>
      <c r="AX182" s="111"/>
      <c r="AY182" s="111" t="s">
        <v>1042</v>
      </c>
      <c r="AZ182" s="111"/>
      <c r="BA182" s="128">
        <f>+AE182</f>
        <v>-300</v>
      </c>
      <c r="BB182" s="103">
        <f>AR182</f>
        <v>-300</v>
      </c>
      <c r="BC182" s="103">
        <f>BB182-BA182</f>
        <v>0</v>
      </c>
    </row>
    <row r="183" spans="1:55">
      <c r="A183" s="318">
        <f t="shared" si="125"/>
        <v>1112</v>
      </c>
      <c r="B183" s="276"/>
      <c r="C183" s="111"/>
      <c r="D183" s="111" t="s">
        <v>1043</v>
      </c>
      <c r="H183" s="128">
        <v>-69325.969999999739</v>
      </c>
      <c r="I183" s="128">
        <v>-69325.970000000671</v>
      </c>
      <c r="J183" s="128">
        <v>-69325.969999999739</v>
      </c>
      <c r="K183" s="128">
        <v>-69325.969999999739</v>
      </c>
      <c r="L183" s="128">
        <v>-69325.969999999739</v>
      </c>
      <c r="M183" s="128">
        <v>-69325.969999999739</v>
      </c>
      <c r="N183" s="128">
        <v>-69325.969999999739</v>
      </c>
      <c r="O183" s="128">
        <v>-69325.969999999739</v>
      </c>
      <c r="P183" s="128">
        <v>-69325.97</v>
      </c>
      <c r="Q183" s="128">
        <v>-69325.969999999739</v>
      </c>
      <c r="R183" s="128">
        <v>-69325.969999999739</v>
      </c>
      <c r="S183" s="128">
        <v>-69325.970000000671</v>
      </c>
      <c r="T183" s="128">
        <v>-69325.969999999739</v>
      </c>
      <c r="U183" s="128">
        <v>-69325.969999999739</v>
      </c>
      <c r="V183" s="128">
        <v>-69325.969999999739</v>
      </c>
      <c r="W183" s="128">
        <v>-69325.970000000671</v>
      </c>
      <c r="X183" s="128">
        <v>-69925.970000000671</v>
      </c>
      <c r="Y183" s="128">
        <v>-69325.970000000671</v>
      </c>
      <c r="Z183" s="128">
        <v>-69325.970000000671</v>
      </c>
      <c r="AA183" s="128">
        <v>-69325.970000000671</v>
      </c>
      <c r="AB183" s="128">
        <v>-69325.969999999739</v>
      </c>
      <c r="AC183" s="128">
        <v>-69325.969999999739</v>
      </c>
      <c r="AD183" s="128">
        <v>-69325.969999999739</v>
      </c>
      <c r="AE183" s="128">
        <v>-69325.97</v>
      </c>
      <c r="AF183" s="128"/>
      <c r="AG183" s="290">
        <f>(SUM(T183:AD183)+(0.5*AE183)+(0.5*S183))/12</f>
        <v>-69375.970000000176</v>
      </c>
      <c r="AJ183" s="290">
        <f>AE183</f>
        <v>-69325.97</v>
      </c>
      <c r="AK183" s="290">
        <f>AG183</f>
        <v>-69375.970000000176</v>
      </c>
      <c r="AL183" s="128">
        <f>AE183</f>
        <v>-69325.97</v>
      </c>
      <c r="AM183" s="128">
        <f>+'RB FORECAST'!AJ185</f>
        <v>-69325.969999999987</v>
      </c>
      <c r="AN183" s="128">
        <f>+'RB FORECAST'!AG185</f>
        <v>-69325.97</v>
      </c>
      <c r="AO183" s="128">
        <f>+'RB FORECAST'!BA185</f>
        <v>-69325.969999999987</v>
      </c>
      <c r="AP183" s="128">
        <f>+'RB FORECAST'!AW185</f>
        <v>-69325.97</v>
      </c>
      <c r="AR183" s="128">
        <f t="shared" si="88"/>
        <v>-69325.969999999987</v>
      </c>
      <c r="AS183" s="1013">
        <f>AR183-AE183</f>
        <v>0</v>
      </c>
      <c r="AT183" s="274">
        <f t="shared" si="119"/>
        <v>176</v>
      </c>
      <c r="AU183" s="274">
        <f t="shared" si="120"/>
        <v>171</v>
      </c>
      <c r="AV183" s="231">
        <f>+AS183-Adjustments!$Q$1159</f>
        <v>0</v>
      </c>
      <c r="AW183" s="276"/>
      <c r="AX183" s="111"/>
      <c r="AY183" s="111" t="s">
        <v>1043</v>
      </c>
      <c r="AZ183" s="111"/>
      <c r="BA183" s="128">
        <f>+AE183</f>
        <v>-69325.97</v>
      </c>
      <c r="BB183" s="103">
        <f>AR183</f>
        <v>-69325.969999999987</v>
      </c>
      <c r="BC183" s="103">
        <f>BB183-BA183</f>
        <v>0</v>
      </c>
    </row>
    <row r="184" spans="1:55">
      <c r="A184" s="318">
        <f t="shared" si="125"/>
        <v>1113</v>
      </c>
      <c r="B184" s="276"/>
      <c r="C184" s="111"/>
      <c r="D184" s="111" t="s">
        <v>1045</v>
      </c>
      <c r="H184" s="128">
        <v>0</v>
      </c>
      <c r="I184" s="128">
        <v>0</v>
      </c>
      <c r="J184" s="128">
        <v>0</v>
      </c>
      <c r="K184" s="128">
        <v>0</v>
      </c>
      <c r="L184" s="128">
        <v>0</v>
      </c>
      <c r="M184" s="128">
        <v>0</v>
      </c>
      <c r="N184" s="128">
        <v>0</v>
      </c>
      <c r="O184" s="128">
        <v>0</v>
      </c>
      <c r="P184" s="128">
        <v>0</v>
      </c>
      <c r="Q184" s="128">
        <v>0</v>
      </c>
      <c r="R184" s="128">
        <v>0</v>
      </c>
      <c r="S184" s="128">
        <v>0</v>
      </c>
      <c r="T184" s="128">
        <v>0</v>
      </c>
      <c r="U184" s="128">
        <v>0</v>
      </c>
      <c r="V184" s="128">
        <v>0</v>
      </c>
      <c r="W184" s="128">
        <v>0</v>
      </c>
      <c r="X184" s="128">
        <v>0</v>
      </c>
      <c r="Y184" s="128">
        <v>0</v>
      </c>
      <c r="Z184" s="128">
        <v>0</v>
      </c>
      <c r="AA184" s="128">
        <v>0</v>
      </c>
      <c r="AB184" s="128">
        <v>0</v>
      </c>
      <c r="AC184" s="128">
        <v>0</v>
      </c>
      <c r="AD184" s="128">
        <v>0</v>
      </c>
      <c r="AE184" s="128">
        <v>0</v>
      </c>
      <c r="AF184" s="128"/>
      <c r="AG184" s="290">
        <f>(SUM(T184:AD184)+(0.5*AE184)+(0.5*S184))/12</f>
        <v>0</v>
      </c>
      <c r="AJ184" s="290">
        <f>AE184</f>
        <v>0</v>
      </c>
      <c r="AK184" s="290">
        <f>AG184</f>
        <v>0</v>
      </c>
      <c r="AL184" s="128">
        <f>AE184</f>
        <v>0</v>
      </c>
      <c r="AM184" s="128">
        <f>+'RB FORECAST'!AJ186</f>
        <v>0</v>
      </c>
      <c r="AN184" s="128">
        <f>+'RB FORECAST'!AG186</f>
        <v>0</v>
      </c>
      <c r="AO184" s="128">
        <f>+'RB FORECAST'!BA186</f>
        <v>0</v>
      </c>
      <c r="AP184" s="128">
        <f>+'RB FORECAST'!AW186</f>
        <v>0</v>
      </c>
      <c r="AR184" s="128">
        <f t="shared" si="88"/>
        <v>0</v>
      </c>
      <c r="AS184" s="1013">
        <f>AR184-AE184</f>
        <v>0</v>
      </c>
      <c r="AT184" s="274">
        <f t="shared" si="119"/>
        <v>177</v>
      </c>
      <c r="AU184" s="274">
        <f t="shared" si="120"/>
        <v>172</v>
      </c>
      <c r="AV184" s="231">
        <f>+AS184-Adjustments!$Q$1159</f>
        <v>0</v>
      </c>
      <c r="AW184" s="276"/>
      <c r="AX184" s="111"/>
      <c r="AY184" s="111" t="s">
        <v>1045</v>
      </c>
      <c r="AZ184" s="111"/>
      <c r="BA184" s="128">
        <f>+AE184</f>
        <v>0</v>
      </c>
      <c r="BB184" s="1228">
        <f>AR184</f>
        <v>0</v>
      </c>
      <c r="BC184" s="1228">
        <f>BB184-BA184</f>
        <v>0</v>
      </c>
    </row>
    <row r="185" spans="1:55">
      <c r="A185" s="318">
        <f t="shared" si="125"/>
        <v>1114</v>
      </c>
      <c r="B185" s="276"/>
      <c r="C185" s="111"/>
      <c r="D185" s="111" t="s">
        <v>281</v>
      </c>
      <c r="H185" s="916">
        <f t="shared" ref="H185:R185" si="126">SUM(H181:H184)</f>
        <v>-6100847.1600000001</v>
      </c>
      <c r="I185" s="916">
        <f t="shared" si="126"/>
        <v>-6102279.3600000003</v>
      </c>
      <c r="J185" s="916">
        <f t="shared" si="126"/>
        <v>-6103719.9199999999</v>
      </c>
      <c r="K185" s="916">
        <f t="shared" si="126"/>
        <v>-6105157.8300000001</v>
      </c>
      <c r="L185" s="916">
        <f t="shared" si="126"/>
        <v>-6106540.7599999998</v>
      </c>
      <c r="M185" s="916">
        <f t="shared" si="126"/>
        <v>-6108153.1799999997</v>
      </c>
      <c r="N185" s="916">
        <f t="shared" si="126"/>
        <v>-6109671.8899999997</v>
      </c>
      <c r="O185" s="916">
        <f t="shared" si="126"/>
        <v>-6111150.9500000002</v>
      </c>
      <c r="P185" s="916">
        <f t="shared" si="126"/>
        <v>-6112626.46</v>
      </c>
      <c r="Q185" s="916">
        <f t="shared" si="126"/>
        <v>-6114182.9299999997</v>
      </c>
      <c r="R185" s="916">
        <f t="shared" si="126"/>
        <v>-6115973.8899999997</v>
      </c>
      <c r="S185" s="146">
        <f>SUM(S181:S184)</f>
        <v>-6117260.6900000004</v>
      </c>
      <c r="T185" s="146">
        <f t="shared" ref="T185:AE185" si="127">SUM(T181:T184)</f>
        <v>-6118986.4299999997</v>
      </c>
      <c r="U185" s="146">
        <f t="shared" si="127"/>
        <v>-6120165.7999999998</v>
      </c>
      <c r="V185" s="146">
        <f t="shared" si="127"/>
        <v>-6121986.21</v>
      </c>
      <c r="W185" s="146">
        <f t="shared" si="127"/>
        <v>-6123102.3200000003</v>
      </c>
      <c r="X185" s="146">
        <f t="shared" si="127"/>
        <v>-6123777.6900000004</v>
      </c>
      <c r="Y185" s="146">
        <f t="shared" si="127"/>
        <v>-6130004.9900000002</v>
      </c>
      <c r="Z185" s="146">
        <f t="shared" si="127"/>
        <v>-6125695.9000000004</v>
      </c>
      <c r="AA185" s="146">
        <f t="shared" si="127"/>
        <v>-6126603.1500000004</v>
      </c>
      <c r="AB185" s="146">
        <f t="shared" si="127"/>
        <v>-6127281.3499999996</v>
      </c>
      <c r="AC185" s="146">
        <f t="shared" si="127"/>
        <v>-6127695.9199999999</v>
      </c>
      <c r="AD185" s="146">
        <f t="shared" si="127"/>
        <v>-6129110.0899999999</v>
      </c>
      <c r="AE185" s="146">
        <f t="shared" si="127"/>
        <v>-6130290.96</v>
      </c>
      <c r="AF185" s="146"/>
      <c r="AG185" s="325">
        <f>(SUM(T185:AD185)+(0.5*AE185)+(0.5*S185))/12</f>
        <v>-6124848.8062500013</v>
      </c>
      <c r="AJ185" s="325">
        <f>AE185</f>
        <v>-6130290.96</v>
      </c>
      <c r="AK185" s="325">
        <f>AG185</f>
        <v>-6124848.8062500013</v>
      </c>
      <c r="AL185" s="146">
        <f>AE185</f>
        <v>-6130290.96</v>
      </c>
      <c r="AM185" s="146">
        <f>SUM(AM181:AM184)</f>
        <v>-6130290.9600000018</v>
      </c>
      <c r="AN185" s="146">
        <f>SUM(AN181:AN184)</f>
        <v>-6130290.96</v>
      </c>
      <c r="AO185" s="146">
        <f t="shared" ref="AO185:AP185" si="128">SUM(AO181:AO184)</f>
        <v>-6130290.9600000018</v>
      </c>
      <c r="AP185" s="146">
        <f t="shared" si="128"/>
        <v>-6130290.96</v>
      </c>
      <c r="AR185" s="146">
        <f t="shared" si="88"/>
        <v>-6130290.9600000018</v>
      </c>
      <c r="AS185" s="1020">
        <f>AR185-AE185</f>
        <v>0</v>
      </c>
      <c r="AT185" s="274">
        <f t="shared" si="119"/>
        <v>178</v>
      </c>
      <c r="AU185" s="274">
        <f t="shared" si="120"/>
        <v>173</v>
      </c>
      <c r="AV185" s="231">
        <f>+AS185-Adjustments!$Q$1159</f>
        <v>0</v>
      </c>
      <c r="AW185" s="276"/>
      <c r="AX185" s="111"/>
      <c r="AY185" s="111" t="s">
        <v>281</v>
      </c>
      <c r="AZ185" s="111"/>
      <c r="BA185" s="146">
        <f>SUM(BA181:BA184)</f>
        <v>-6130290.96</v>
      </c>
      <c r="BB185" s="103">
        <f>AR185</f>
        <v>-6130290.9600000018</v>
      </c>
      <c r="BC185" s="103">
        <f>BB185-BA185</f>
        <v>0</v>
      </c>
    </row>
    <row r="186" spans="1:55" ht="13.5" thickBot="1">
      <c r="A186" s="318">
        <f t="shared" si="125"/>
        <v>1115</v>
      </c>
      <c r="B186" s="276"/>
      <c r="C186" s="111"/>
      <c r="D186" s="111"/>
      <c r="AM186" s="17"/>
      <c r="AN186" s="17"/>
      <c r="AO186" s="17"/>
      <c r="AP186" s="17"/>
      <c r="AR186" s="17">
        <f t="shared" si="88"/>
        <v>0</v>
      </c>
      <c r="AT186" s="274">
        <f t="shared" si="119"/>
        <v>179</v>
      </c>
      <c r="AU186" s="274">
        <f t="shared" si="120"/>
        <v>174</v>
      </c>
      <c r="AV186" s="231">
        <f>+AS186-Adjustments!$Q$1159</f>
        <v>0</v>
      </c>
      <c r="AW186" s="276"/>
      <c r="AX186" s="111"/>
      <c r="AY186" s="111"/>
      <c r="AZ186" s="111"/>
      <c r="BA186" s="285"/>
      <c r="BB186" s="1229"/>
      <c r="BC186" s="1229"/>
    </row>
    <row r="187" spans="1:55" ht="13.5" thickTop="1">
      <c r="A187" s="318">
        <f t="shared" si="125"/>
        <v>1116</v>
      </c>
      <c r="B187" s="276"/>
      <c r="C187" s="111"/>
      <c r="D187" s="111"/>
      <c r="AM187" s="17"/>
      <c r="AN187" s="17"/>
      <c r="AO187" s="17"/>
      <c r="AP187" s="17"/>
      <c r="AR187" s="17">
        <f t="shared" si="88"/>
        <v>0</v>
      </c>
      <c r="AT187" s="274">
        <f t="shared" si="119"/>
        <v>180</v>
      </c>
      <c r="AU187" s="274">
        <f t="shared" si="120"/>
        <v>175</v>
      </c>
      <c r="AV187" s="231">
        <f>+AS187-Adjustments!$Q$1159</f>
        <v>0</v>
      </c>
      <c r="AW187" s="276"/>
      <c r="AX187" s="111"/>
      <c r="AY187" s="111"/>
      <c r="AZ187" s="111"/>
      <c r="BA187" s="128"/>
    </row>
    <row r="188" spans="1:55">
      <c r="A188" s="318">
        <f t="shared" si="125"/>
        <v>1117</v>
      </c>
      <c r="B188" s="40" t="s">
        <v>1245</v>
      </c>
      <c r="C188" s="111"/>
      <c r="D188" s="111"/>
      <c r="H188" s="128"/>
      <c r="I188" s="128"/>
      <c r="J188" s="128"/>
      <c r="K188" s="128"/>
      <c r="L188" s="128"/>
      <c r="M188" s="128"/>
      <c r="N188" s="128"/>
      <c r="O188" s="128"/>
      <c r="P188" s="128"/>
      <c r="Q188" s="128"/>
      <c r="R188" s="128"/>
      <c r="S188" s="128"/>
      <c r="T188" s="128"/>
      <c r="U188" s="128"/>
      <c r="V188" s="128"/>
      <c r="W188" s="128"/>
      <c r="X188" s="128"/>
      <c r="Y188" s="128"/>
      <c r="Z188" s="128"/>
      <c r="AA188" s="128"/>
      <c r="AB188" s="128"/>
      <c r="AC188" s="128"/>
      <c r="AD188" s="128"/>
      <c r="AE188" s="128"/>
      <c r="AF188" s="128"/>
      <c r="AG188" s="290"/>
      <c r="AJ188" s="290"/>
      <c r="AK188" s="290"/>
      <c r="AL188" s="128"/>
      <c r="AM188" s="128"/>
      <c r="AN188" s="128"/>
      <c r="AO188" s="128"/>
      <c r="AP188" s="128"/>
      <c r="AR188" s="128">
        <f t="shared" si="88"/>
        <v>0</v>
      </c>
      <c r="AS188" s="1013"/>
      <c r="AT188" s="274">
        <f t="shared" si="119"/>
        <v>181</v>
      </c>
      <c r="AU188" s="274">
        <f t="shared" si="120"/>
        <v>176</v>
      </c>
      <c r="AV188" s="231">
        <f>+AS188-Adjustments!$Q$1159</f>
        <v>0</v>
      </c>
      <c r="AW188" s="40" t="s">
        <v>1245</v>
      </c>
      <c r="AX188" s="111"/>
      <c r="AY188" s="111"/>
      <c r="AZ188" s="111"/>
      <c r="BA188" s="128"/>
    </row>
    <row r="189" spans="1:55">
      <c r="A189" s="318">
        <f t="shared" si="125"/>
        <v>1118</v>
      </c>
      <c r="B189" s="276"/>
      <c r="C189" s="111" t="s">
        <v>622</v>
      </c>
      <c r="D189" s="111"/>
      <c r="H189" s="128">
        <f t="shared" ref="H189:R190" si="129">H156+H167+H174+H181</f>
        <v>9300215.2699999772</v>
      </c>
      <c r="I189" s="128">
        <f t="shared" si="129"/>
        <v>9233238.4599999785</v>
      </c>
      <c r="J189" s="128">
        <f t="shared" si="129"/>
        <v>9172507.4099999852</v>
      </c>
      <c r="K189" s="128">
        <f t="shared" si="129"/>
        <v>9107486.1899999827</v>
      </c>
      <c r="L189" s="128">
        <f t="shared" si="129"/>
        <v>9044599.8599999771</v>
      </c>
      <c r="M189" s="128">
        <f t="shared" si="129"/>
        <v>8972800.4999999776</v>
      </c>
      <c r="N189" s="128">
        <f t="shared" si="129"/>
        <v>8904640.3599999864</v>
      </c>
      <c r="O189" s="128">
        <f t="shared" si="129"/>
        <v>8838021.3899999894</v>
      </c>
      <c r="P189" s="128">
        <f t="shared" si="129"/>
        <v>8771539.5499999765</v>
      </c>
      <c r="Q189" s="128">
        <f t="shared" si="129"/>
        <v>8701913.159999989</v>
      </c>
      <c r="R189" s="128">
        <f t="shared" si="129"/>
        <v>8595523.0299999882</v>
      </c>
      <c r="S189" s="128">
        <f>S156+S167+S174+S181</f>
        <v>8536370.6799999774</v>
      </c>
      <c r="T189" s="128">
        <f t="shared" ref="T189:AE190" si="130">T156+T167+T174+T181</f>
        <v>8460169.6199999824</v>
      </c>
      <c r="U189" s="128">
        <f t="shared" si="130"/>
        <v>8432845.4399999809</v>
      </c>
      <c r="V189" s="128">
        <f t="shared" si="130"/>
        <v>8349936.5899999831</v>
      </c>
      <c r="W189" s="128">
        <f t="shared" si="130"/>
        <v>8296697.7999999765</v>
      </c>
      <c r="X189" s="128">
        <f t="shared" si="130"/>
        <v>8261217.0799999973</v>
      </c>
      <c r="Y189" s="128">
        <f t="shared" si="130"/>
        <v>8093159.6899999939</v>
      </c>
      <c r="Z189" s="128">
        <f t="shared" si="130"/>
        <v>8051522.1999999955</v>
      </c>
      <c r="AA189" s="128">
        <f t="shared" si="130"/>
        <v>8006536.2399999872</v>
      </c>
      <c r="AB189" s="128">
        <f t="shared" si="130"/>
        <v>7970594.0199999763</v>
      </c>
      <c r="AC189" s="128">
        <f t="shared" si="130"/>
        <v>7945060.3399999766</v>
      </c>
      <c r="AD189" s="128">
        <f t="shared" si="130"/>
        <v>7880064.0299999909</v>
      </c>
      <c r="AE189" s="128">
        <f t="shared" si="130"/>
        <v>7824287.8099999819</v>
      </c>
      <c r="AF189" s="128"/>
      <c r="AG189" s="290">
        <f>AG156+AG167+AG174+AG181</f>
        <v>8160677.6912499731</v>
      </c>
      <c r="AJ189" s="290">
        <f>AE189</f>
        <v>7824287.8099999819</v>
      </c>
      <c r="AK189" s="290">
        <f>AG189</f>
        <v>8160677.6912499731</v>
      </c>
      <c r="AL189" s="128">
        <f>AE189</f>
        <v>7824287.8099999819</v>
      </c>
      <c r="AM189" s="128">
        <f>AM156+AM167+AM174+AM181</f>
        <v>5473930.790766336</v>
      </c>
      <c r="AN189" s="128">
        <f>AN156+AN167+AN174+AN181</f>
        <v>4946686.7528149728</v>
      </c>
      <c r="AO189" s="128">
        <f t="shared" ref="AO189:AP189" si="131">AO156+AO167+AO174+AO181</f>
        <v>2276423.5422157869</v>
      </c>
      <c r="AP189" s="128">
        <f t="shared" si="131"/>
        <v>1502235.4891372565</v>
      </c>
      <c r="AR189" s="128">
        <f t="shared" si="88"/>
        <v>2276423.5422157869</v>
      </c>
      <c r="AS189" s="1013">
        <f>AR189-AE189</f>
        <v>-5547864.267784195</v>
      </c>
      <c r="AT189" s="274">
        <f t="shared" si="119"/>
        <v>182</v>
      </c>
      <c r="AU189" s="274">
        <f t="shared" si="120"/>
        <v>177</v>
      </c>
      <c r="AV189" s="231">
        <f>+AS189-Adjustments!$Q$1159</f>
        <v>-5547864.267784195</v>
      </c>
      <c r="AW189" s="276"/>
      <c r="AX189" s="111" t="s">
        <v>622</v>
      </c>
      <c r="AY189" s="111"/>
      <c r="AZ189" s="111"/>
      <c r="BA189" s="128">
        <f>BA156+BA167+BA174+BA181</f>
        <v>7824287.8099999819</v>
      </c>
      <c r="BB189" s="103">
        <f>AR189</f>
        <v>2276423.5422157869</v>
      </c>
      <c r="BC189" s="103">
        <f>BB189-BA189</f>
        <v>-5547864.267784195</v>
      </c>
    </row>
    <row r="190" spans="1:55">
      <c r="A190" s="318">
        <f t="shared" si="125"/>
        <v>1119</v>
      </c>
      <c r="B190" s="276"/>
      <c r="C190" s="111" t="s">
        <v>1042</v>
      </c>
      <c r="D190" s="111"/>
      <c r="H190" s="128">
        <f t="shared" si="129"/>
        <v>26699596.379999992</v>
      </c>
      <c r="I190" s="128">
        <f t="shared" si="129"/>
        <v>26696700.249999996</v>
      </c>
      <c r="J190" s="128">
        <f t="shared" si="129"/>
        <v>26668384.670000006</v>
      </c>
      <c r="K190" s="128">
        <f t="shared" si="129"/>
        <v>26643950.400000002</v>
      </c>
      <c r="L190" s="128">
        <f t="shared" si="129"/>
        <v>26628121.550000004</v>
      </c>
      <c r="M190" s="128">
        <f t="shared" si="129"/>
        <v>26602787.850000005</v>
      </c>
      <c r="N190" s="128">
        <f t="shared" si="129"/>
        <v>28437093.270000003</v>
      </c>
      <c r="O190" s="128">
        <f t="shared" si="129"/>
        <v>28269260.98</v>
      </c>
      <c r="P190" s="128">
        <f t="shared" si="129"/>
        <v>27360058.450000007</v>
      </c>
      <c r="Q190" s="128">
        <f t="shared" si="129"/>
        <v>31349409.860000007</v>
      </c>
      <c r="R190" s="128">
        <f t="shared" si="129"/>
        <v>32206427.430000003</v>
      </c>
      <c r="S190" s="128">
        <f>S157+S168+S175+S182</f>
        <v>33606244.589999996</v>
      </c>
      <c r="T190" s="128">
        <f t="shared" si="130"/>
        <v>33251822.089999996</v>
      </c>
      <c r="U190" s="128">
        <f t="shared" si="130"/>
        <v>32735699.119999997</v>
      </c>
      <c r="V190" s="128">
        <f t="shared" si="130"/>
        <v>34913067.323999986</v>
      </c>
      <c r="W190" s="128">
        <f t="shared" si="130"/>
        <v>34118061.149999991</v>
      </c>
      <c r="X190" s="128">
        <f t="shared" si="130"/>
        <v>34023641.490000002</v>
      </c>
      <c r="Y190" s="128">
        <f t="shared" si="130"/>
        <v>34261725.733999997</v>
      </c>
      <c r="Z190" s="128">
        <f t="shared" si="130"/>
        <v>34332781.794</v>
      </c>
      <c r="AA190" s="128">
        <f t="shared" si="130"/>
        <v>25529929.450000007</v>
      </c>
      <c r="AB190" s="128">
        <f t="shared" si="130"/>
        <v>34521154.144000009</v>
      </c>
      <c r="AC190" s="128">
        <f t="shared" si="130"/>
        <v>35791109.980000004</v>
      </c>
      <c r="AD190" s="128">
        <f t="shared" si="130"/>
        <v>36872436.390000008</v>
      </c>
      <c r="AE190" s="128">
        <f t="shared" si="130"/>
        <v>36524699.879999995</v>
      </c>
      <c r="AF190" s="128"/>
      <c r="AG190" s="290">
        <f>AG157+AG168+AG175+AG182</f>
        <v>33784741.741750002</v>
      </c>
      <c r="AJ190" s="290">
        <f>AE190</f>
        <v>36524699.879999995</v>
      </c>
      <c r="AK190" s="290">
        <f>AG190</f>
        <v>33784741.741750002</v>
      </c>
      <c r="AL190" s="128">
        <f>AE190</f>
        <v>36524699.879999995</v>
      </c>
      <c r="AM190" s="128">
        <f>AM157+AM168+AM175+AM182</f>
        <v>39016947.650419779</v>
      </c>
      <c r="AN190" s="128">
        <f>AN157+AN168+AN175+AN182</f>
        <v>41126196.764070094</v>
      </c>
      <c r="AO190" s="128">
        <f t="shared" ref="AO190:AP190" si="132">AO157+AO168+AO175+AO182</f>
        <v>43735641.581142351</v>
      </c>
      <c r="AP190" s="128">
        <f t="shared" si="132"/>
        <v>45932609.704817504</v>
      </c>
      <c r="AR190" s="128">
        <f t="shared" si="88"/>
        <v>43735641.581142351</v>
      </c>
      <c r="AS190" s="1013">
        <f>AR190-AE190</f>
        <v>7210941.7011423558</v>
      </c>
      <c r="AT190" s="274">
        <f t="shared" si="119"/>
        <v>183</v>
      </c>
      <c r="AU190" s="274">
        <f t="shared" si="120"/>
        <v>178</v>
      </c>
      <c r="AV190" s="231">
        <f>+AS190-Adjustments!$Q$1159</f>
        <v>7210941.7011423558</v>
      </c>
      <c r="AW190" s="276"/>
      <c r="AX190" s="111" t="s">
        <v>1042</v>
      </c>
      <c r="AY190" s="111"/>
      <c r="AZ190" s="111"/>
      <c r="BA190" s="128">
        <f>BA157+BA168+BA175+BA182</f>
        <v>36524699.879999995</v>
      </c>
      <c r="BB190" s="103">
        <f>AR190</f>
        <v>43735641.581142351</v>
      </c>
      <c r="BC190" s="103">
        <f>BB190-BA190</f>
        <v>7210941.7011423558</v>
      </c>
    </row>
    <row r="191" spans="1:55">
      <c r="A191" s="318">
        <f t="shared" si="125"/>
        <v>1120</v>
      </c>
      <c r="B191" s="276"/>
      <c r="C191" s="111" t="s">
        <v>1043</v>
      </c>
      <c r="D191" s="111"/>
      <c r="H191" s="128">
        <f t="shared" ref="H191:R191" si="133">H183+H176+H169+H163+H158</f>
        <v>952374877.13</v>
      </c>
      <c r="I191" s="128">
        <f t="shared" si="133"/>
        <v>953517424.20999992</v>
      </c>
      <c r="J191" s="128">
        <f t="shared" si="133"/>
        <v>955298328.37999988</v>
      </c>
      <c r="K191" s="128">
        <f t="shared" si="133"/>
        <v>955739461.39999998</v>
      </c>
      <c r="L191" s="128">
        <f t="shared" si="133"/>
        <v>956942817.23000002</v>
      </c>
      <c r="M191" s="128">
        <f t="shared" si="133"/>
        <v>958299206.95999956</v>
      </c>
      <c r="N191" s="128">
        <f t="shared" si="133"/>
        <v>947986372.06999969</v>
      </c>
      <c r="O191" s="128">
        <f t="shared" si="133"/>
        <v>979469585.3499999</v>
      </c>
      <c r="P191" s="128">
        <f t="shared" si="133"/>
        <v>983492973.75999987</v>
      </c>
      <c r="Q191" s="128">
        <f t="shared" si="133"/>
        <v>988127982.66000009</v>
      </c>
      <c r="R191" s="128">
        <f t="shared" si="133"/>
        <v>993433921.70000005</v>
      </c>
      <c r="S191" s="128">
        <f>S183+S176+S169+S163+S158</f>
        <v>1020998844.9299998</v>
      </c>
      <c r="T191" s="128">
        <f t="shared" ref="T191:AE191" si="134">T183+T176+T169+T163+T158</f>
        <v>1016343761.1999998</v>
      </c>
      <c r="U191" s="128">
        <f t="shared" si="134"/>
        <v>1025280478.7799997</v>
      </c>
      <c r="V191" s="128">
        <f t="shared" si="134"/>
        <v>1024017345.176</v>
      </c>
      <c r="W191" s="128">
        <f t="shared" si="134"/>
        <v>1026132085.3100002</v>
      </c>
      <c r="X191" s="128">
        <f t="shared" si="134"/>
        <v>1027437840.3499999</v>
      </c>
      <c r="Y191" s="128">
        <f t="shared" si="134"/>
        <v>1029655634.056</v>
      </c>
      <c r="Z191" s="128">
        <f t="shared" si="134"/>
        <v>1044978435.3959999</v>
      </c>
      <c r="AA191" s="128">
        <f t="shared" si="134"/>
        <v>1057475061.9199998</v>
      </c>
      <c r="AB191" s="128">
        <f t="shared" si="134"/>
        <v>1081303841.5660002</v>
      </c>
      <c r="AC191" s="128">
        <f t="shared" si="134"/>
        <v>1097548572.6500003</v>
      </c>
      <c r="AD191" s="128">
        <f t="shared" si="134"/>
        <v>1104154403.21</v>
      </c>
      <c r="AE191" s="128">
        <f t="shared" si="134"/>
        <v>1108583711.25</v>
      </c>
      <c r="AF191" s="128"/>
      <c r="AG191" s="290">
        <f>AG183+AG176+AG169+AG163+AG158</f>
        <v>1049926561.4753329</v>
      </c>
      <c r="AJ191" s="290">
        <f>AE191</f>
        <v>1108583711.25</v>
      </c>
      <c r="AK191" s="290">
        <f>AG191</f>
        <v>1049926561.4753329</v>
      </c>
      <c r="AL191" s="128">
        <f>AE191</f>
        <v>1108583711.25</v>
      </c>
      <c r="AM191" s="128">
        <f>AM183+AM176+AM169+AM163+AM158</f>
        <v>1161019742.4311969</v>
      </c>
      <c r="AN191" s="128">
        <f>AN183+AN176+AN169+AN163+AN158</f>
        <v>1224880935.221374</v>
      </c>
      <c r="AO191" s="128">
        <f t="shared" ref="AO191:AP191" si="135">AO183+AO176+AO169+AO163+AO158</f>
        <v>1280086041.4924407</v>
      </c>
      <c r="AP191" s="128">
        <f t="shared" si="135"/>
        <v>1354495174.7547348</v>
      </c>
      <c r="AR191" s="128">
        <f t="shared" si="88"/>
        <v>1280086041.4924407</v>
      </c>
      <c r="AS191" s="1013">
        <f>AR191-AE191</f>
        <v>171502330.2424407</v>
      </c>
      <c r="AT191" s="274">
        <f t="shared" si="119"/>
        <v>184</v>
      </c>
      <c r="AU191" s="274">
        <f t="shared" si="120"/>
        <v>179</v>
      </c>
      <c r="AV191" s="231">
        <f>+AS191-Adjustments!$Q$1159</f>
        <v>171502330.2424407</v>
      </c>
      <c r="AW191" s="276"/>
      <c r="AX191" s="111" t="s">
        <v>1043</v>
      </c>
      <c r="AY191" s="111"/>
      <c r="AZ191" s="111"/>
      <c r="BA191" s="128">
        <f>BA183+BA176+BA169+BA163+BA158</f>
        <v>1108583711.25</v>
      </c>
      <c r="BB191" s="103">
        <f>AR191</f>
        <v>1280086041.4924407</v>
      </c>
      <c r="BC191" s="103">
        <f>BB191-BA191</f>
        <v>171502330.2424407</v>
      </c>
    </row>
    <row r="192" spans="1:55">
      <c r="A192" s="318">
        <f t="shared" si="125"/>
        <v>1121</v>
      </c>
      <c r="B192" s="276"/>
      <c r="C192" s="111" t="s">
        <v>1045</v>
      </c>
      <c r="D192" s="111"/>
      <c r="H192" s="128">
        <f t="shared" ref="H192:R192" si="136">H184+H177+H170+H159</f>
        <v>58008190.469999999</v>
      </c>
      <c r="I192" s="128">
        <f t="shared" si="136"/>
        <v>57559986.750000015</v>
      </c>
      <c r="J192" s="128">
        <f t="shared" si="136"/>
        <v>57844261.930000022</v>
      </c>
      <c r="K192" s="128">
        <f t="shared" si="136"/>
        <v>56154996.799999967</v>
      </c>
      <c r="L192" s="128">
        <f t="shared" si="136"/>
        <v>56134272.969999984</v>
      </c>
      <c r="M192" s="128">
        <f t="shared" si="136"/>
        <v>59341844.049999997</v>
      </c>
      <c r="N192" s="128">
        <f t="shared" si="136"/>
        <v>59017656.590000004</v>
      </c>
      <c r="O192" s="128">
        <f t="shared" si="136"/>
        <v>61962785.889999986</v>
      </c>
      <c r="P192" s="128">
        <f t="shared" si="136"/>
        <v>62369551.680000111</v>
      </c>
      <c r="Q192" s="128">
        <f t="shared" si="136"/>
        <v>62141645.870000064</v>
      </c>
      <c r="R192" s="128">
        <f t="shared" si="136"/>
        <v>65833952.950000048</v>
      </c>
      <c r="S192" s="128">
        <f>S184+S177+S170+S159</f>
        <v>71897397.210000098</v>
      </c>
      <c r="T192" s="128">
        <f t="shared" ref="T192:AE192" si="137">T184+T177+T170+T159</f>
        <v>71046527.040000066</v>
      </c>
      <c r="U192" s="128">
        <f t="shared" si="137"/>
        <v>69792319.460000023</v>
      </c>
      <c r="V192" s="128">
        <f t="shared" si="137"/>
        <v>69713747.540000066</v>
      </c>
      <c r="W192" s="128">
        <f t="shared" si="137"/>
        <v>70649600.780000031</v>
      </c>
      <c r="X192" s="128">
        <f t="shared" si="137"/>
        <v>71265317.870000094</v>
      </c>
      <c r="Y192" s="128">
        <f t="shared" si="137"/>
        <v>71163903.710000008</v>
      </c>
      <c r="Z192" s="128">
        <f t="shared" si="137"/>
        <v>71502902.909999982</v>
      </c>
      <c r="AA192" s="128">
        <f t="shared" si="137"/>
        <v>71250606.000000045</v>
      </c>
      <c r="AB192" s="128">
        <f t="shared" si="137"/>
        <v>73298734.390000015</v>
      </c>
      <c r="AC192" s="128">
        <f t="shared" si="137"/>
        <v>73721318.290000066</v>
      </c>
      <c r="AD192" s="128">
        <f t="shared" si="137"/>
        <v>75594381.13000001</v>
      </c>
      <c r="AE192" s="128">
        <f t="shared" si="137"/>
        <v>72182701.400000021</v>
      </c>
      <c r="AF192" s="128"/>
      <c r="AG192" s="290">
        <f>AG184+AG177+AG170+AG159</f>
        <v>71753284.035416648</v>
      </c>
      <c r="AJ192" s="290">
        <f>AE192</f>
        <v>72182701.400000021</v>
      </c>
      <c r="AK192" s="290">
        <f>AG192</f>
        <v>71753284.035416648</v>
      </c>
      <c r="AL192" s="128">
        <f>AE192</f>
        <v>72182701.400000021</v>
      </c>
      <c r="AM192" s="128">
        <f>AM184+AM177+AM170+AM159</f>
        <v>70410976.738711745</v>
      </c>
      <c r="AN192" s="128">
        <f>AN184+AN177+AN170+AN159</f>
        <v>79824042.461837843</v>
      </c>
      <c r="AO192" s="128">
        <f t="shared" ref="AO192:AP192" si="138">AO184+AO177+AO170+AO159</f>
        <v>77194216.401247859</v>
      </c>
      <c r="AP192" s="128">
        <f t="shared" si="138"/>
        <v>86137363.521204084</v>
      </c>
      <c r="AR192" s="128">
        <f t="shared" si="88"/>
        <v>77194216.401247859</v>
      </c>
      <c r="AS192" s="1013">
        <f>AR192-AE192</f>
        <v>5011515.0012478381</v>
      </c>
      <c r="AT192" s="274">
        <f t="shared" si="119"/>
        <v>185</v>
      </c>
      <c r="AU192" s="274">
        <f t="shared" si="120"/>
        <v>180</v>
      </c>
      <c r="AV192" s="231">
        <f>+AS192-Adjustments!$Q$1159</f>
        <v>5011515.0012478381</v>
      </c>
      <c r="AW192" s="276"/>
      <c r="AX192" s="111" t="s">
        <v>1045</v>
      </c>
      <c r="AY192" s="111"/>
      <c r="AZ192" s="111"/>
      <c r="BA192" s="128">
        <f>BA184+BA177+BA170+BA159</f>
        <v>72182701.400000021</v>
      </c>
      <c r="BB192" s="103">
        <f>AR192</f>
        <v>77194216.401247859</v>
      </c>
      <c r="BC192" s="103">
        <f>BB192-BA192</f>
        <v>5011515.0012478381</v>
      </c>
    </row>
    <row r="193" spans="1:55" ht="13.5" thickBot="1">
      <c r="A193" s="318">
        <f t="shared" si="125"/>
        <v>1122</v>
      </c>
      <c r="B193" s="276"/>
      <c r="C193" s="111"/>
      <c r="D193" s="111"/>
      <c r="H193" s="285"/>
      <c r="I193" s="285"/>
      <c r="J193" s="285"/>
      <c r="K193" s="285"/>
      <c r="L193" s="285"/>
      <c r="M193" s="285"/>
      <c r="N193" s="285"/>
      <c r="O193" s="285"/>
      <c r="P193" s="285"/>
      <c r="Q193" s="285"/>
      <c r="R193" s="285"/>
      <c r="S193" s="285"/>
      <c r="T193" s="285"/>
      <c r="U193" s="285"/>
      <c r="V193" s="285"/>
      <c r="W193" s="285"/>
      <c r="X193" s="285"/>
      <c r="Y193" s="285"/>
      <c r="Z193" s="285"/>
      <c r="AA193" s="285"/>
      <c r="AB193" s="285"/>
      <c r="AC193" s="285"/>
      <c r="AD193" s="285"/>
      <c r="AE193" s="285"/>
      <c r="AF193" s="285"/>
      <c r="AG193" s="1021"/>
      <c r="AJ193" s="1021"/>
      <c r="AK193" s="1021"/>
      <c r="AL193" s="285"/>
      <c r="AM193" s="285"/>
      <c r="AN193" s="285"/>
      <c r="AO193" s="285"/>
      <c r="AP193" s="285"/>
      <c r="AR193" s="285">
        <f t="shared" si="88"/>
        <v>0</v>
      </c>
      <c r="AS193" s="1022"/>
      <c r="AT193" s="274">
        <f t="shared" si="119"/>
        <v>186</v>
      </c>
      <c r="AU193" s="274">
        <f t="shared" si="120"/>
        <v>181</v>
      </c>
      <c r="AV193" s="231">
        <f>+AS193-Adjustments!$Q$1159</f>
        <v>0</v>
      </c>
      <c r="AW193" s="276"/>
      <c r="AX193" s="111"/>
      <c r="AY193" s="111"/>
      <c r="AZ193" s="111"/>
      <c r="BA193" s="285"/>
      <c r="BB193" s="1229"/>
      <c r="BC193" s="1229"/>
    </row>
    <row r="194" spans="1:55" ht="13.5" thickTop="1">
      <c r="A194" s="318">
        <f t="shared" si="125"/>
        <v>1123</v>
      </c>
      <c r="B194" s="276"/>
      <c r="C194" s="111"/>
      <c r="D194" s="111"/>
      <c r="H194" s="128"/>
      <c r="I194" s="128"/>
      <c r="J194" s="128"/>
      <c r="K194" s="128"/>
      <c r="L194" s="128"/>
      <c r="M194" s="128"/>
      <c r="N194" s="128"/>
      <c r="O194" s="128"/>
      <c r="P194" s="128"/>
      <c r="Q194" s="128"/>
      <c r="R194" s="128"/>
      <c r="S194" s="128"/>
      <c r="T194" s="128"/>
      <c r="U194" s="128"/>
      <c r="V194" s="128"/>
      <c r="W194" s="128"/>
      <c r="X194" s="128"/>
      <c r="Y194" s="128"/>
      <c r="Z194" s="128"/>
      <c r="AA194" s="128"/>
      <c r="AB194" s="128"/>
      <c r="AC194" s="128"/>
      <c r="AD194" s="128"/>
      <c r="AE194" s="128"/>
      <c r="AF194" s="128"/>
      <c r="AG194" s="290"/>
      <c r="AJ194" s="290"/>
      <c r="AK194" s="290"/>
      <c r="AL194" s="128"/>
      <c r="AM194" s="128"/>
      <c r="AN194" s="128"/>
      <c r="AO194" s="128"/>
      <c r="AP194" s="128"/>
      <c r="AR194" s="128">
        <f t="shared" si="88"/>
        <v>0</v>
      </c>
      <c r="AS194" s="1013"/>
      <c r="AT194" s="274">
        <f t="shared" si="119"/>
        <v>187</v>
      </c>
      <c r="AU194" s="274">
        <f t="shared" si="120"/>
        <v>182</v>
      </c>
      <c r="AV194" s="231">
        <f>+AS194-Adjustments!$Q$1159</f>
        <v>0</v>
      </c>
      <c r="AW194" s="276"/>
      <c r="AX194" s="111"/>
      <c r="AY194" s="111"/>
      <c r="AZ194" s="111"/>
      <c r="BA194" s="128"/>
    </row>
    <row r="195" spans="1:55">
      <c r="A195" s="318">
        <f t="shared" si="125"/>
        <v>1124</v>
      </c>
      <c r="B195" s="276"/>
      <c r="C195" s="54" t="s">
        <v>1245</v>
      </c>
      <c r="D195" s="111"/>
      <c r="H195" s="128">
        <f t="shared" ref="H195:R195" si="139">SUM(H189:H192)</f>
        <v>1046382879.25</v>
      </c>
      <c r="I195" s="128">
        <f t="shared" si="139"/>
        <v>1047007349.6699998</v>
      </c>
      <c r="J195" s="128">
        <f t="shared" si="139"/>
        <v>1048983482.39</v>
      </c>
      <c r="K195" s="128">
        <f t="shared" si="139"/>
        <v>1047645894.79</v>
      </c>
      <c r="L195" s="128">
        <f t="shared" si="139"/>
        <v>1048749811.61</v>
      </c>
      <c r="M195" s="128">
        <f t="shared" si="139"/>
        <v>1053216639.3599995</v>
      </c>
      <c r="N195" s="128">
        <f t="shared" si="139"/>
        <v>1044345762.2899997</v>
      </c>
      <c r="O195" s="128">
        <f t="shared" si="139"/>
        <v>1078539653.6099999</v>
      </c>
      <c r="P195" s="128">
        <f t="shared" si="139"/>
        <v>1081994123.4400001</v>
      </c>
      <c r="Q195" s="128">
        <f t="shared" si="139"/>
        <v>1090320951.5500002</v>
      </c>
      <c r="R195" s="128">
        <f t="shared" si="139"/>
        <v>1100069825.1100001</v>
      </c>
      <c r="S195" s="128">
        <f>SUM(S189:S192)</f>
        <v>1135038857.4099998</v>
      </c>
      <c r="T195" s="128">
        <f t="shared" ref="T195:AE195" si="140">SUM(T189:T192)</f>
        <v>1129102279.9499998</v>
      </c>
      <c r="U195" s="128">
        <f t="shared" si="140"/>
        <v>1136241342.7999997</v>
      </c>
      <c r="V195" s="128">
        <f t="shared" si="140"/>
        <v>1136994096.6299999</v>
      </c>
      <c r="W195" s="128">
        <f t="shared" si="140"/>
        <v>1139196445.0400002</v>
      </c>
      <c r="X195" s="128">
        <f t="shared" si="140"/>
        <v>1140988016.79</v>
      </c>
      <c r="Y195" s="128">
        <f t="shared" si="140"/>
        <v>1143174423.1900001</v>
      </c>
      <c r="Z195" s="128">
        <f t="shared" si="140"/>
        <v>1158865642.3</v>
      </c>
      <c r="AA195" s="128">
        <f t="shared" si="140"/>
        <v>1162262133.6099999</v>
      </c>
      <c r="AB195" s="128">
        <f t="shared" si="140"/>
        <v>1197094324.1200004</v>
      </c>
      <c r="AC195" s="128">
        <f t="shared" si="140"/>
        <v>1215006061.2600002</v>
      </c>
      <c r="AD195" s="128">
        <f t="shared" si="140"/>
        <v>1224501284.7600002</v>
      </c>
      <c r="AE195" s="128">
        <f t="shared" si="140"/>
        <v>1225115400.3400002</v>
      </c>
      <c r="AF195" s="128"/>
      <c r="AG195" s="290">
        <f>SUM(AG189:AG192)</f>
        <v>1163625264.9437494</v>
      </c>
      <c r="AJ195" s="290">
        <f>AE195</f>
        <v>1225115400.3400002</v>
      </c>
      <c r="AK195" s="290">
        <f>AG195</f>
        <v>1163625264.9437494</v>
      </c>
      <c r="AL195" s="128">
        <f>AE195</f>
        <v>1225115400.3400002</v>
      </c>
      <c r="AM195" s="128">
        <f>SUM(AM189:AM192)</f>
        <v>1275921597.611095</v>
      </c>
      <c r="AN195" s="128">
        <f>SUM(AN189:AN192)</f>
        <v>1350777861.2000968</v>
      </c>
      <c r="AO195" s="128">
        <f t="shared" ref="AO195:AP195" si="141">SUM(AO189:AO192)</f>
        <v>1403292323.0170469</v>
      </c>
      <c r="AP195" s="128">
        <f t="shared" si="141"/>
        <v>1488067383.4698935</v>
      </c>
      <c r="AR195" s="128">
        <f t="shared" si="88"/>
        <v>1403292323.0170469</v>
      </c>
      <c r="AS195" s="1013">
        <f>AR195-AE195</f>
        <v>178176922.67704678</v>
      </c>
      <c r="AT195" s="274">
        <f t="shared" si="119"/>
        <v>188</v>
      </c>
      <c r="AU195" s="274">
        <f t="shared" si="120"/>
        <v>183</v>
      </c>
      <c r="AV195" s="231">
        <f>+AS195-Adjustments!$Q$1159</f>
        <v>178176922.67704678</v>
      </c>
      <c r="AW195" s="276"/>
      <c r="AX195" s="54" t="s">
        <v>1245</v>
      </c>
      <c r="AY195" s="111"/>
      <c r="AZ195" s="111"/>
      <c r="BA195" s="128">
        <f>SUM(BA189:BA192)</f>
        <v>1225115400.3400002</v>
      </c>
      <c r="BB195" s="103">
        <f>AR195</f>
        <v>1403292323.0170469</v>
      </c>
      <c r="BC195" s="103">
        <f>BB195-BA195</f>
        <v>178176922.67704678</v>
      </c>
    </row>
    <row r="196" spans="1:55">
      <c r="A196" s="318">
        <f t="shared" si="125"/>
        <v>1125</v>
      </c>
      <c r="B196" s="276"/>
      <c r="C196" s="111"/>
      <c r="D196" s="111"/>
      <c r="H196" s="128"/>
      <c r="I196" s="128"/>
      <c r="J196" s="128"/>
      <c r="K196" s="128"/>
      <c r="L196" s="128"/>
      <c r="M196" s="128"/>
      <c r="N196" s="128"/>
      <c r="O196" s="128"/>
      <c r="P196" s="128"/>
      <c r="Q196" s="128"/>
      <c r="R196" s="128"/>
      <c r="S196" s="128"/>
      <c r="T196" s="128"/>
      <c r="U196" s="128"/>
      <c r="V196" s="128"/>
      <c r="W196" s="128"/>
      <c r="X196" s="128"/>
      <c r="Y196" s="128"/>
      <c r="Z196" s="128"/>
      <c r="AA196" s="128"/>
      <c r="AB196" s="128"/>
      <c r="AC196" s="128"/>
      <c r="AD196" s="128"/>
      <c r="AE196" s="128"/>
      <c r="AF196" s="128"/>
      <c r="AG196" s="290"/>
      <c r="AJ196" s="290"/>
      <c r="AK196" s="290"/>
      <c r="AL196" s="128"/>
      <c r="AM196" s="128"/>
      <c r="AN196" s="128"/>
      <c r="AO196" s="128"/>
      <c r="AP196" s="128"/>
      <c r="AR196" s="128">
        <f t="shared" si="88"/>
        <v>0</v>
      </c>
      <c r="AS196" s="1013"/>
      <c r="AT196" s="274">
        <f t="shared" si="119"/>
        <v>189</v>
      </c>
      <c r="AU196" s="274">
        <f t="shared" si="120"/>
        <v>184</v>
      </c>
      <c r="AV196" s="231">
        <f>+AS196-Adjustments!$Q$1159</f>
        <v>0</v>
      </c>
      <c r="AW196" s="276"/>
      <c r="AX196" s="111"/>
      <c r="AY196" s="111"/>
      <c r="AZ196" s="111"/>
      <c r="BA196" s="128"/>
    </row>
    <row r="197" spans="1:55">
      <c r="A197" s="318">
        <f t="shared" si="125"/>
        <v>1126</v>
      </c>
      <c r="B197" s="276"/>
      <c r="C197" s="111"/>
      <c r="D197" s="111"/>
      <c r="H197" s="128"/>
      <c r="I197" s="128"/>
      <c r="J197" s="128"/>
      <c r="K197" s="128"/>
      <c r="L197" s="128"/>
      <c r="M197" s="128"/>
      <c r="N197" s="128"/>
      <c r="O197" s="128"/>
      <c r="P197" s="128"/>
      <c r="Q197" s="128"/>
      <c r="R197" s="128"/>
      <c r="S197" s="128"/>
      <c r="T197" s="128"/>
      <c r="U197" s="128"/>
      <c r="V197" s="128"/>
      <c r="W197" s="128"/>
      <c r="X197" s="128"/>
      <c r="Y197" s="128"/>
      <c r="Z197" s="128"/>
      <c r="AA197" s="128"/>
      <c r="AB197" s="128"/>
      <c r="AC197" s="128"/>
      <c r="AD197" s="128"/>
      <c r="AE197" s="128"/>
      <c r="AF197" s="128"/>
      <c r="AG197" s="290"/>
      <c r="AJ197" s="290"/>
      <c r="AK197" s="290"/>
      <c r="AL197" s="128"/>
      <c r="AM197" s="128"/>
      <c r="AN197" s="128"/>
      <c r="AO197" s="128"/>
      <c r="AP197" s="128"/>
      <c r="AR197" s="128">
        <f t="shared" si="88"/>
        <v>0</v>
      </c>
      <c r="AS197" s="1013"/>
      <c r="AT197" s="274">
        <f t="shared" si="119"/>
        <v>190</v>
      </c>
      <c r="AU197" s="274">
        <f t="shared" si="120"/>
        <v>185</v>
      </c>
      <c r="AV197" s="231">
        <f>+AS197-Adjustments!$Q$1159</f>
        <v>0</v>
      </c>
      <c r="AW197" s="276"/>
      <c r="AX197" s="111"/>
      <c r="AY197" s="111"/>
      <c r="AZ197" s="111"/>
      <c r="BA197" s="128"/>
    </row>
    <row r="198" spans="1:55">
      <c r="A198" s="318">
        <f t="shared" si="125"/>
        <v>1127</v>
      </c>
      <c r="B198" s="40" t="s">
        <v>436</v>
      </c>
      <c r="C198" s="111"/>
      <c r="D198" s="111"/>
      <c r="H198" s="128"/>
      <c r="I198" s="128"/>
      <c r="J198" s="128"/>
      <c r="K198" s="128"/>
      <c r="L198" s="128"/>
      <c r="M198" s="128"/>
      <c r="N198" s="128"/>
      <c r="O198" s="128"/>
      <c r="P198" s="128"/>
      <c r="Q198" s="128"/>
      <c r="R198" s="128"/>
      <c r="S198" s="128"/>
      <c r="T198" s="128"/>
      <c r="U198" s="128"/>
      <c r="V198" s="128"/>
      <c r="W198" s="128"/>
      <c r="X198" s="128"/>
      <c r="Y198" s="128"/>
      <c r="Z198" s="128"/>
      <c r="AA198" s="128"/>
      <c r="AB198" s="128"/>
      <c r="AC198" s="128"/>
      <c r="AD198" s="128"/>
      <c r="AE198" s="128"/>
      <c r="AF198" s="128"/>
      <c r="AG198" s="290"/>
      <c r="AJ198" s="290"/>
      <c r="AK198" s="290"/>
      <c r="AL198" s="128"/>
      <c r="AM198" s="128"/>
      <c r="AN198" s="128"/>
      <c r="AO198" s="128"/>
      <c r="AP198" s="128"/>
      <c r="AR198" s="128">
        <f t="shared" si="88"/>
        <v>0</v>
      </c>
      <c r="AS198" s="1013"/>
      <c r="AT198" s="274">
        <f t="shared" si="119"/>
        <v>191</v>
      </c>
      <c r="AU198" s="274">
        <f t="shared" si="120"/>
        <v>186</v>
      </c>
      <c r="AV198" s="231">
        <f>+AS198-Adjustments!$Q$1159</f>
        <v>0</v>
      </c>
      <c r="AW198" s="40" t="s">
        <v>436</v>
      </c>
      <c r="AX198" s="111"/>
      <c r="AY198" s="111"/>
      <c r="AZ198" s="111"/>
      <c r="BA198" s="128"/>
    </row>
    <row r="199" spans="1:55">
      <c r="A199" s="318">
        <f t="shared" si="125"/>
        <v>1128</v>
      </c>
      <c r="B199" s="276"/>
      <c r="C199" s="111"/>
      <c r="D199" s="111"/>
      <c r="H199" s="128"/>
      <c r="I199" s="128"/>
      <c r="J199" s="128"/>
      <c r="K199" s="128"/>
      <c r="L199" s="128"/>
      <c r="M199" s="128"/>
      <c r="N199" s="128"/>
      <c r="O199" s="128"/>
      <c r="P199" s="128"/>
      <c r="Q199" s="128"/>
      <c r="R199" s="128"/>
      <c r="S199" s="128"/>
      <c r="T199" s="128"/>
      <c r="U199" s="128"/>
      <c r="V199" s="128"/>
      <c r="W199" s="128"/>
      <c r="X199" s="128"/>
      <c r="Y199" s="128"/>
      <c r="Z199" s="128"/>
      <c r="AA199" s="128"/>
      <c r="AB199" s="128"/>
      <c r="AC199" s="128"/>
      <c r="AD199" s="128"/>
      <c r="AE199" s="128"/>
      <c r="AF199" s="128"/>
      <c r="AG199" s="290"/>
      <c r="AJ199" s="290"/>
      <c r="AK199" s="290"/>
      <c r="AL199" s="128"/>
      <c r="AM199" s="128"/>
      <c r="AN199" s="128"/>
      <c r="AO199" s="128"/>
      <c r="AP199" s="128"/>
      <c r="AR199" s="128">
        <f t="shared" si="88"/>
        <v>0</v>
      </c>
      <c r="AS199" s="1013"/>
      <c r="AT199" s="274">
        <f t="shared" si="119"/>
        <v>192</v>
      </c>
      <c r="AU199" s="274">
        <f t="shared" si="120"/>
        <v>187</v>
      </c>
      <c r="AV199" s="231">
        <f>+AS199-Adjustments!$Q$1159</f>
        <v>0</v>
      </c>
      <c r="AW199" s="276"/>
      <c r="AX199" s="111"/>
      <c r="AY199" s="111"/>
      <c r="AZ199" s="111"/>
      <c r="BA199" s="128"/>
    </row>
    <row r="200" spans="1:55">
      <c r="A200" s="318">
        <f t="shared" si="125"/>
        <v>1129</v>
      </c>
      <c r="B200" s="152">
        <v>154</v>
      </c>
      <c r="C200" s="111" t="s">
        <v>437</v>
      </c>
      <c r="D200" s="111"/>
      <c r="H200" s="128"/>
      <c r="I200" s="128"/>
      <c r="J200" s="128"/>
      <c r="K200" s="128"/>
      <c r="L200" s="128"/>
      <c r="M200" s="128"/>
      <c r="N200" s="128"/>
      <c r="O200" s="128"/>
      <c r="P200" s="128"/>
      <c r="Q200" s="128"/>
      <c r="R200" s="128"/>
      <c r="S200" s="128"/>
      <c r="T200" s="128"/>
      <c r="U200" s="128"/>
      <c r="V200" s="128"/>
      <c r="W200" s="128"/>
      <c r="X200" s="128"/>
      <c r="Y200" s="128"/>
      <c r="Z200" s="128"/>
      <c r="AA200" s="128"/>
      <c r="AB200" s="128"/>
      <c r="AC200" s="128"/>
      <c r="AD200" s="128"/>
      <c r="AE200" s="128"/>
      <c r="AF200" s="128"/>
      <c r="AG200" s="290"/>
      <c r="AJ200" s="290"/>
      <c r="AK200" s="290"/>
      <c r="AL200" s="128"/>
      <c r="AM200" s="128"/>
      <c r="AN200" s="128"/>
      <c r="AO200" s="128"/>
      <c r="AP200" s="128"/>
      <c r="AR200" s="128">
        <f t="shared" si="88"/>
        <v>0</v>
      </c>
      <c r="AS200" s="1013"/>
      <c r="AT200" s="274">
        <f t="shared" si="119"/>
        <v>193</v>
      </c>
      <c r="AU200" s="274">
        <f t="shared" si="120"/>
        <v>188</v>
      </c>
      <c r="AV200" s="231">
        <f>+AS200-Adjustments!$Q$1159</f>
        <v>0</v>
      </c>
      <c r="AW200" s="152">
        <v>154</v>
      </c>
      <c r="AX200" s="111" t="s">
        <v>437</v>
      </c>
      <c r="AY200" s="111"/>
      <c r="AZ200" s="111"/>
      <c r="BA200" s="128"/>
    </row>
    <row r="201" spans="1:55">
      <c r="A201" s="318">
        <f t="shared" si="125"/>
        <v>1130</v>
      </c>
      <c r="B201" s="152"/>
      <c r="C201" s="111"/>
      <c r="D201" s="111" t="s">
        <v>1042</v>
      </c>
      <c r="H201" s="128">
        <v>382863.71190381394</v>
      </c>
      <c r="I201" s="128">
        <v>391995.5104109887</v>
      </c>
      <c r="J201" s="128">
        <v>303831.9337235397</v>
      </c>
      <c r="K201" s="128">
        <v>432060.43163288035</v>
      </c>
      <c r="L201" s="128">
        <v>427382.92366584227</v>
      </c>
      <c r="M201" s="128">
        <v>339717.01506102242</v>
      </c>
      <c r="N201" s="128">
        <v>423729.13536946912</v>
      </c>
      <c r="O201" s="128">
        <v>456326.22563186387</v>
      </c>
      <c r="P201" s="128">
        <v>402369.42049650964</v>
      </c>
      <c r="Q201" s="128">
        <v>428249.42166760046</v>
      </c>
      <c r="R201" s="128">
        <v>441966.34701266553</v>
      </c>
      <c r="S201" s="128">
        <f>+S203*'ROR-Model'!$N$2</f>
        <v>426896.89103902073</v>
      </c>
      <c r="T201" s="128">
        <f>+T203*'ROR-Model'!$N$2</f>
        <v>445713.1681287603</v>
      </c>
      <c r="U201" s="128">
        <f>+U203*'ROR-Model'!$N$2</f>
        <v>428742.20438329299</v>
      </c>
      <c r="V201" s="128">
        <f>+V203*'ROR-Model'!$N$2</f>
        <v>490407.7214250004</v>
      </c>
      <c r="W201" s="128">
        <f>+W203*'ROR-Model'!$N$2</f>
        <v>561417.70597492857</v>
      </c>
      <c r="X201" s="128">
        <f>+X203*'ROR-Model'!$N$2</f>
        <v>590215.19078426121</v>
      </c>
      <c r="Y201" s="128">
        <f>+Y203*'ROR-Model'!$N$2</f>
        <v>455199.07586426556</v>
      </c>
      <c r="Z201" s="128">
        <f>+Z203*'ROR-Model'!$N$2</f>
        <v>583335.6885047158</v>
      </c>
      <c r="AA201" s="128">
        <f>+AA203*'ROR-Model'!$N$2</f>
        <v>563928.61562362569</v>
      </c>
      <c r="AB201" s="128">
        <f>+AB203*'ROR-Model'!$N$2</f>
        <v>484518.44640789635</v>
      </c>
      <c r="AC201" s="128">
        <f>+AC203*'ROR-Model'!$N$2</f>
        <v>511895.28496862401</v>
      </c>
      <c r="AD201" s="128">
        <f>+AD203*'ROR-Model'!$N$2</f>
        <v>478016.5184866155</v>
      </c>
      <c r="AE201" s="128">
        <f>+AE203*'ROR-Model'!$N$2</f>
        <v>475308.93106269726</v>
      </c>
      <c r="AF201" s="128"/>
      <c r="AG201" s="290">
        <f>(SUM(T201:AD201)+(0.5*AE201)+(0.5*S201))/12</f>
        <v>503707.71096690377</v>
      </c>
      <c r="AJ201" s="290">
        <f>AE201</f>
        <v>475308.93106269726</v>
      </c>
      <c r="AK201" s="290">
        <f>AG201</f>
        <v>503707.71096690377</v>
      </c>
      <c r="AL201" s="128">
        <f>+AG201</f>
        <v>503707.71096690377</v>
      </c>
      <c r="AM201" s="128">
        <f>+'RB FORECAST'!AJ203</f>
        <v>541879.83567462349</v>
      </c>
      <c r="AN201" s="128">
        <f>+'RB FORECAST'!AG203</f>
        <v>499663.33241309755</v>
      </c>
      <c r="AO201" s="128">
        <f>+'RB FORECAST'!BA203</f>
        <v>569645.2701936058</v>
      </c>
      <c r="AP201" s="128">
        <f>+'RB FORECAST'!AW203</f>
        <v>525265.63134415203</v>
      </c>
      <c r="AR201" s="128">
        <f t="shared" si="88"/>
        <v>569645.2701936058</v>
      </c>
      <c r="AS201" s="1013">
        <f>AR201-AE201</f>
        <v>94336.339130908542</v>
      </c>
      <c r="AT201" s="274">
        <f t="shared" si="119"/>
        <v>194</v>
      </c>
      <c r="AU201" s="274">
        <f t="shared" si="120"/>
        <v>189</v>
      </c>
      <c r="AV201" s="231">
        <f>+AS201-'Rate Base'!AW201</f>
        <v>94336.339130908542</v>
      </c>
      <c r="AW201" s="152"/>
      <c r="AX201" s="111"/>
      <c r="AY201" s="111" t="s">
        <v>1042</v>
      </c>
      <c r="AZ201" s="111"/>
      <c r="BA201" s="128">
        <f>+AE201</f>
        <v>475308.93106269726</v>
      </c>
      <c r="BB201" s="103">
        <f>AR201</f>
        <v>569645.2701936058</v>
      </c>
      <c r="BC201" s="103">
        <f>BB201-BA201</f>
        <v>94336.339130908542</v>
      </c>
    </row>
    <row r="202" spans="1:55">
      <c r="A202" s="318">
        <f t="shared" si="125"/>
        <v>1131</v>
      </c>
      <c r="B202" s="152"/>
      <c r="C202" s="111"/>
      <c r="D202" s="111" t="s">
        <v>1043</v>
      </c>
      <c r="H202" s="128">
        <v>11104192.018096186</v>
      </c>
      <c r="I202" s="128">
        <v>11369041.469589012</v>
      </c>
      <c r="J202" s="128">
        <v>8812034.226276461</v>
      </c>
      <c r="K202" s="128">
        <v>12531043.938367119</v>
      </c>
      <c r="L202" s="128">
        <v>12395382.226334158</v>
      </c>
      <c r="M202" s="128">
        <v>9852808.8449389786</v>
      </c>
      <c r="N202" s="128">
        <v>12289411.444630532</v>
      </c>
      <c r="O202" s="128">
        <v>13234824.494368136</v>
      </c>
      <c r="P202" s="128">
        <v>11669915.869503491</v>
      </c>
      <c r="Q202" s="128">
        <v>12420513.2583324</v>
      </c>
      <c r="R202" s="128">
        <v>12818345.092987334</v>
      </c>
      <c r="S202" s="128">
        <f>+S203*'ROR-Model'!$M$2</f>
        <v>11588341.878960978</v>
      </c>
      <c r="T202" s="128">
        <f>+T203*'ROR-Model'!$M$2</f>
        <v>12099119.671871239</v>
      </c>
      <c r="U202" s="128">
        <f>+U203*'ROR-Model'!$M$2</f>
        <v>11638433.885616707</v>
      </c>
      <c r="V202" s="128">
        <f>+V203*'ROR-Model'!$M$2</f>
        <v>13312376.958574999</v>
      </c>
      <c r="W202" s="128">
        <f>+W203*'ROR-Model'!$M$2</f>
        <v>15239980.544025071</v>
      </c>
      <c r="X202" s="128">
        <f>+X203*'ROR-Model'!$M$2</f>
        <v>16021703.499215739</v>
      </c>
      <c r="Y202" s="128">
        <f>+Y203*'ROR-Model'!$M$2</f>
        <v>12356619.654135736</v>
      </c>
      <c r="Z202" s="128">
        <f>+Z203*'ROR-Model'!$M$2</f>
        <v>15834955.771495283</v>
      </c>
      <c r="AA202" s="128">
        <f>+AA203*'ROR-Model'!$M$2</f>
        <v>15308140.514376376</v>
      </c>
      <c r="AB202" s="128">
        <f>+AB203*'ROR-Model'!$M$2</f>
        <v>13152509.473592104</v>
      </c>
      <c r="AC202" s="128">
        <f>+AC203*'ROR-Model'!$M$2</f>
        <v>13895668.235031376</v>
      </c>
      <c r="AD202" s="128">
        <f>+AD203*'ROR-Model'!$M$2</f>
        <v>12976011.201513385</v>
      </c>
      <c r="AE202" s="128">
        <f>+AE203*'ROR-Model'!$M$2</f>
        <v>12902512.308937304</v>
      </c>
      <c r="AF202" s="128"/>
      <c r="AG202" s="290">
        <f>(SUM(T202:AD202)+(0.5*AE202)+(0.5*S202))/12</f>
        <v>13673412.208616428</v>
      </c>
      <c r="AJ202" s="290">
        <f>AE202</f>
        <v>12902512.308937304</v>
      </c>
      <c r="AK202" s="290">
        <f>AG202</f>
        <v>13673412.208616428</v>
      </c>
      <c r="AL202" s="128">
        <f>+AG202</f>
        <v>13673412.208616428</v>
      </c>
      <c r="AM202" s="128">
        <f>+'RB FORECAST'!AJ204</f>
        <v>14709614.721787127</v>
      </c>
      <c r="AN202" s="128">
        <f>+'RB FORECAST'!AG204</f>
        <v>13563625.413834736</v>
      </c>
      <c r="AO202" s="128">
        <f>+'RB FORECAST'!BA204</f>
        <v>15463322.126028826</v>
      </c>
      <c r="AP202" s="128">
        <f>+'RB FORECAST'!AW204</f>
        <v>14258613.358530957</v>
      </c>
      <c r="AR202" s="128">
        <f t="shared" si="88"/>
        <v>15463322.126028826</v>
      </c>
      <c r="AS202" s="1013">
        <f>AR202-AE202</f>
        <v>2560809.8170915227</v>
      </c>
      <c r="AT202" s="274">
        <f t="shared" si="119"/>
        <v>195</v>
      </c>
      <c r="AU202" s="274">
        <f t="shared" si="120"/>
        <v>190</v>
      </c>
      <c r="AV202" s="231">
        <f>+AS202-'Rate Base'!AW202</f>
        <v>2560809.8170915227</v>
      </c>
      <c r="AW202" s="152"/>
      <c r="AX202" s="111"/>
      <c r="AY202" s="111" t="s">
        <v>1043</v>
      </c>
      <c r="AZ202" s="111"/>
      <c r="BA202" s="128">
        <f>+AE202</f>
        <v>12902512.308937304</v>
      </c>
      <c r="BB202" s="1228">
        <f>AR202</f>
        <v>15463322.126028826</v>
      </c>
      <c r="BC202" s="1228">
        <f>BB202-BA202</f>
        <v>2560809.8170915227</v>
      </c>
    </row>
    <row r="203" spans="1:55">
      <c r="A203" s="318">
        <f t="shared" si="125"/>
        <v>1132</v>
      </c>
      <c r="B203" s="152"/>
      <c r="C203" s="111"/>
      <c r="D203" s="111" t="s">
        <v>281</v>
      </c>
      <c r="H203" s="916">
        <v>11487055.73</v>
      </c>
      <c r="I203" s="916">
        <v>11761036.98</v>
      </c>
      <c r="J203" s="916">
        <v>9115866.1600000001</v>
      </c>
      <c r="K203" s="916">
        <v>12963104.369999999</v>
      </c>
      <c r="L203" s="916">
        <v>12822765.15</v>
      </c>
      <c r="M203" s="916">
        <v>10192525.860000001</v>
      </c>
      <c r="N203" s="916">
        <v>12713140.58</v>
      </c>
      <c r="O203" s="916">
        <v>13691150.719999999</v>
      </c>
      <c r="P203" s="916">
        <v>12072285.289999999</v>
      </c>
      <c r="Q203" s="916">
        <v>12848762.68</v>
      </c>
      <c r="R203" s="916">
        <v>13260311.439999999</v>
      </c>
      <c r="S203" s="146">
        <v>12015238.77</v>
      </c>
      <c r="T203" s="146">
        <v>12544832.84</v>
      </c>
      <c r="U203" s="146">
        <v>12067176.09</v>
      </c>
      <c r="V203" s="146">
        <v>13802784.68</v>
      </c>
      <c r="W203" s="146">
        <v>15801398.25</v>
      </c>
      <c r="X203" s="146">
        <v>16611918.689999999</v>
      </c>
      <c r="Y203" s="146">
        <v>12811818.73</v>
      </c>
      <c r="Z203" s="146">
        <v>16418291.459999999</v>
      </c>
      <c r="AA203" s="146">
        <v>15872069.130000001</v>
      </c>
      <c r="AB203" s="146">
        <v>13637027.92</v>
      </c>
      <c r="AC203" s="146">
        <v>14407563.52</v>
      </c>
      <c r="AD203" s="146">
        <v>13454027.720000001</v>
      </c>
      <c r="AE203" s="146">
        <v>13377821.24</v>
      </c>
      <c r="AF203" s="146"/>
      <c r="AG203" s="325">
        <f>(SUM(T203:AD203)+(0.5*AE203)+(0.5*S203))/12</f>
        <v>14177119.919583334</v>
      </c>
      <c r="AJ203" s="325">
        <f>SUM(AJ201:AJ202)</f>
        <v>13377821.24</v>
      </c>
      <c r="AK203" s="325">
        <f>SUM(AK201:AK202)</f>
        <v>14177119.919583332</v>
      </c>
      <c r="AL203" s="146">
        <f>+AG203</f>
        <v>14177119.919583334</v>
      </c>
      <c r="AM203" s="146">
        <v>13377821.24</v>
      </c>
      <c r="AN203" s="146">
        <v>13377821.24</v>
      </c>
      <c r="AO203" s="146">
        <v>13377821.24</v>
      </c>
      <c r="AP203" s="146">
        <v>13377821.24</v>
      </c>
      <c r="AR203" s="146">
        <f t="shared" si="88"/>
        <v>13377821.24</v>
      </c>
      <c r="AS203" s="1020">
        <f>AR203-AE203</f>
        <v>0</v>
      </c>
      <c r="AT203" s="274">
        <f t="shared" si="119"/>
        <v>196</v>
      </c>
      <c r="AU203" s="274">
        <f t="shared" si="120"/>
        <v>191</v>
      </c>
      <c r="AV203" s="231">
        <f>+AS203-'Rate Base'!AW203</f>
        <v>0</v>
      </c>
      <c r="AW203" s="152"/>
      <c r="AX203" s="111"/>
      <c r="AY203" s="111" t="s">
        <v>281</v>
      </c>
      <c r="AZ203" s="111"/>
      <c r="BA203" s="146">
        <f>SUM(BA201:BA202)</f>
        <v>13377821.24</v>
      </c>
      <c r="BB203" s="146">
        <f>SUM(BB201:BB202)</f>
        <v>16032967.396222433</v>
      </c>
      <c r="BC203" s="1228">
        <f>BB203-BA203</f>
        <v>2655146.1562224329</v>
      </c>
    </row>
    <row r="204" spans="1:55">
      <c r="A204" s="318">
        <f t="shared" si="125"/>
        <v>1133</v>
      </c>
      <c r="B204" s="152"/>
      <c r="C204" s="111"/>
      <c r="D204" s="111"/>
      <c r="AM204" s="17"/>
      <c r="AN204" s="17"/>
      <c r="AO204" s="17"/>
      <c r="AP204" s="17"/>
      <c r="AR204" s="17">
        <f t="shared" si="88"/>
        <v>0</v>
      </c>
      <c r="AT204" s="274">
        <f t="shared" si="119"/>
        <v>197</v>
      </c>
      <c r="AU204" s="274">
        <f t="shared" si="120"/>
        <v>192</v>
      </c>
      <c r="AV204" s="231">
        <f>+AS204-'Rate Base'!AW204</f>
        <v>0</v>
      </c>
      <c r="AW204" s="152"/>
      <c r="AX204" s="111"/>
      <c r="AY204" s="111"/>
      <c r="AZ204" s="111"/>
      <c r="BA204" s="128"/>
    </row>
    <row r="205" spans="1:55">
      <c r="A205" s="318">
        <f t="shared" si="125"/>
        <v>1134</v>
      </c>
      <c r="B205" s="152" t="s">
        <v>414</v>
      </c>
      <c r="C205" s="111" t="s">
        <v>438</v>
      </c>
      <c r="D205" s="111"/>
      <c r="AM205" s="17"/>
      <c r="AN205" s="17"/>
      <c r="AO205" s="17"/>
      <c r="AP205" s="17"/>
      <c r="AR205" s="17">
        <f t="shared" si="88"/>
        <v>0</v>
      </c>
      <c r="AT205" s="274">
        <f t="shared" si="119"/>
        <v>198</v>
      </c>
      <c r="AU205" s="274">
        <f t="shared" si="120"/>
        <v>193</v>
      </c>
      <c r="AV205" s="231">
        <f>+AS205-'Rate Base'!AW205</f>
        <v>-1641</v>
      </c>
      <c r="AW205" s="152" t="s">
        <v>414</v>
      </c>
      <c r="AX205" s="111" t="s">
        <v>438</v>
      </c>
      <c r="AY205" s="111"/>
      <c r="AZ205" s="111"/>
      <c r="BA205" s="128"/>
    </row>
    <row r="206" spans="1:55">
      <c r="A206" s="318">
        <f t="shared" si="125"/>
        <v>1135</v>
      </c>
      <c r="B206" s="152"/>
      <c r="C206" s="111"/>
      <c r="D206" s="111" t="s">
        <v>622</v>
      </c>
      <c r="H206" s="128">
        <v>31369107.920000002</v>
      </c>
      <c r="I206" s="128">
        <v>19870006.359999999</v>
      </c>
      <c r="J206" s="128">
        <v>10598542.289999999</v>
      </c>
      <c r="K206" s="128">
        <v>5123025.38</v>
      </c>
      <c r="L206" s="128">
        <v>9936676.2100000009</v>
      </c>
      <c r="M206" s="128">
        <v>18701733.870000001</v>
      </c>
      <c r="N206" s="128">
        <v>28586567.050000001</v>
      </c>
      <c r="O206" s="128">
        <v>39424262.689999998</v>
      </c>
      <c r="P206" s="128">
        <v>49586017.159999996</v>
      </c>
      <c r="Q206" s="128">
        <v>56877322.030000001</v>
      </c>
      <c r="R206" s="128">
        <v>59095984.090000004</v>
      </c>
      <c r="S206" s="128">
        <v>40267239.18</v>
      </c>
      <c r="T206" s="128">
        <v>29171248.219999999</v>
      </c>
      <c r="U206" s="128">
        <v>19379640.34</v>
      </c>
      <c r="V206" s="128">
        <v>12903260.279999999</v>
      </c>
      <c r="W206" s="128">
        <v>11695451.32</v>
      </c>
      <c r="X206" s="128">
        <v>17454303.390000001</v>
      </c>
      <c r="Y206" s="128">
        <v>29378840.710000001</v>
      </c>
      <c r="Z206" s="128">
        <v>41693614.869999997</v>
      </c>
      <c r="AA206" s="128">
        <v>49496814.5</v>
      </c>
      <c r="AB206" s="128">
        <v>58340520.189999998</v>
      </c>
      <c r="AC206" s="128">
        <v>65085991.149999999</v>
      </c>
      <c r="AD206" s="128">
        <v>57526709.57</v>
      </c>
      <c r="AE206" s="128">
        <v>38347748.57</v>
      </c>
      <c r="AF206" s="128"/>
      <c r="AG206" s="290">
        <f>(SUM(T206:AD206)+(0.5*AE206)+(0.5*S206))/12</f>
        <v>35952824.03458333</v>
      </c>
      <c r="AJ206" s="290">
        <f>AE206</f>
        <v>38347748.57</v>
      </c>
      <c r="AK206" s="290">
        <f>AG206</f>
        <v>35952824.03458333</v>
      </c>
      <c r="AL206" s="128">
        <f>AG206</f>
        <v>35952824.03458333</v>
      </c>
      <c r="AM206" s="128">
        <f>+'RB FORECAST'!AJ208</f>
        <v>38347748.57</v>
      </c>
      <c r="AN206" s="128">
        <f>+'RB FORECAST'!AG208</f>
        <v>38347748.57</v>
      </c>
      <c r="AO206" s="128">
        <f>+'RB FORECAST'!BA208</f>
        <v>38347748.57</v>
      </c>
      <c r="AP206" s="128">
        <f>+'RB FORECAST'!AW208</f>
        <v>38347748.57</v>
      </c>
      <c r="AR206" s="128">
        <f>HLOOKUP($AR$8,RateBaseScenarios,AT206,FALSE)</f>
        <v>38347748.57</v>
      </c>
      <c r="AS206" s="1013">
        <f>AR206-AE206</f>
        <v>0</v>
      </c>
      <c r="AT206" s="274">
        <f t="shared" si="119"/>
        <v>199</v>
      </c>
      <c r="AU206" s="274">
        <f t="shared" si="120"/>
        <v>194</v>
      </c>
      <c r="AV206" s="231">
        <f>+AS206-'Rate Base'!AW206</f>
        <v>0</v>
      </c>
      <c r="AW206" s="152"/>
      <c r="AX206" s="111"/>
      <c r="AY206" s="111" t="s">
        <v>622</v>
      </c>
      <c r="AZ206" s="111"/>
      <c r="BA206" s="128">
        <f>+AE206</f>
        <v>38347748.57</v>
      </c>
      <c r="BB206" s="1228">
        <f>AR206</f>
        <v>38347748.57</v>
      </c>
      <c r="BC206" s="1228">
        <f>BB206-BA206</f>
        <v>0</v>
      </c>
    </row>
    <row r="207" spans="1:55">
      <c r="A207" s="318">
        <f t="shared" si="125"/>
        <v>1136</v>
      </c>
      <c r="B207" s="152"/>
      <c r="C207" s="111"/>
      <c r="D207" s="111" t="s">
        <v>281</v>
      </c>
      <c r="H207" s="916">
        <f t="shared" ref="H207:R207" si="142">SUM(H206)</f>
        <v>31369107.920000002</v>
      </c>
      <c r="I207" s="916">
        <f t="shared" si="142"/>
        <v>19870006.359999999</v>
      </c>
      <c r="J207" s="916">
        <f t="shared" si="142"/>
        <v>10598542.289999999</v>
      </c>
      <c r="K207" s="916">
        <f t="shared" si="142"/>
        <v>5123025.38</v>
      </c>
      <c r="L207" s="916">
        <f t="shared" si="142"/>
        <v>9936676.2100000009</v>
      </c>
      <c r="M207" s="916">
        <f t="shared" si="142"/>
        <v>18701733.870000001</v>
      </c>
      <c r="N207" s="916">
        <f t="shared" si="142"/>
        <v>28586567.050000001</v>
      </c>
      <c r="O207" s="916">
        <f t="shared" si="142"/>
        <v>39424262.689999998</v>
      </c>
      <c r="P207" s="916">
        <f t="shared" si="142"/>
        <v>49586017.159999996</v>
      </c>
      <c r="Q207" s="916">
        <f t="shared" si="142"/>
        <v>56877322.030000001</v>
      </c>
      <c r="R207" s="916">
        <f t="shared" si="142"/>
        <v>59095984.090000004</v>
      </c>
      <c r="S207" s="146">
        <f>SUM(S206)</f>
        <v>40267239.18</v>
      </c>
      <c r="T207" s="146">
        <f t="shared" ref="T207:AE207" si="143">SUM(T206)</f>
        <v>29171248.219999999</v>
      </c>
      <c r="U207" s="146">
        <f t="shared" si="143"/>
        <v>19379640.34</v>
      </c>
      <c r="V207" s="146">
        <f t="shared" si="143"/>
        <v>12903260.279999999</v>
      </c>
      <c r="W207" s="146">
        <f t="shared" si="143"/>
        <v>11695451.32</v>
      </c>
      <c r="X207" s="146">
        <f t="shared" si="143"/>
        <v>17454303.390000001</v>
      </c>
      <c r="Y207" s="146">
        <f t="shared" si="143"/>
        <v>29378840.710000001</v>
      </c>
      <c r="Z207" s="146">
        <f t="shared" si="143"/>
        <v>41693614.869999997</v>
      </c>
      <c r="AA207" s="146">
        <f t="shared" si="143"/>
        <v>49496814.5</v>
      </c>
      <c r="AB207" s="146">
        <f t="shared" si="143"/>
        <v>58340520.189999998</v>
      </c>
      <c r="AC207" s="146">
        <f t="shared" si="143"/>
        <v>65085991.149999999</v>
      </c>
      <c r="AD207" s="146">
        <f t="shared" si="143"/>
        <v>57526709.57</v>
      </c>
      <c r="AE207" s="146">
        <f t="shared" si="143"/>
        <v>38347748.57</v>
      </c>
      <c r="AF207" s="146"/>
      <c r="AG207" s="325">
        <f>SUM(AG206)</f>
        <v>35952824.03458333</v>
      </c>
      <c r="AJ207" s="325">
        <f>+AJ206</f>
        <v>38347748.57</v>
      </c>
      <c r="AK207" s="325">
        <f>+AK206</f>
        <v>35952824.03458333</v>
      </c>
      <c r="AL207" s="146">
        <f>+AL206</f>
        <v>35952824.03458333</v>
      </c>
      <c r="AM207" s="146">
        <f>SUM(AM206)</f>
        <v>38347748.57</v>
      </c>
      <c r="AN207" s="146">
        <f>SUM(AN206)</f>
        <v>38347748.57</v>
      </c>
      <c r="AO207" s="146">
        <f t="shared" ref="AO207:AP207" si="144">SUM(AO206)</f>
        <v>38347748.57</v>
      </c>
      <c r="AP207" s="146">
        <f t="shared" si="144"/>
        <v>38347748.57</v>
      </c>
      <c r="AR207" s="146">
        <f t="shared" ref="AR207:AR270" si="145">HLOOKUP($AR$8,RateBaseScenarios,AT207,FALSE)</f>
        <v>38347748.57</v>
      </c>
      <c r="AS207" s="1020">
        <f>SUM(AS206)</f>
        <v>0</v>
      </c>
      <c r="AT207" s="274">
        <f t="shared" si="119"/>
        <v>200</v>
      </c>
      <c r="AU207" s="274">
        <f t="shared" si="120"/>
        <v>195</v>
      </c>
      <c r="AV207" s="231">
        <f>+AS207-'Rate Base'!AW207</f>
        <v>0</v>
      </c>
      <c r="AW207" s="152"/>
      <c r="AX207" s="111"/>
      <c r="AY207" s="111" t="s">
        <v>281</v>
      </c>
      <c r="AZ207" s="111"/>
      <c r="BA207" s="146">
        <f>SUM(BA206)</f>
        <v>38347748.57</v>
      </c>
      <c r="BB207" s="103">
        <f>AR207</f>
        <v>38347748.57</v>
      </c>
      <c r="BC207" s="103">
        <f>BB207-BA207</f>
        <v>0</v>
      </c>
    </row>
    <row r="208" spans="1:55">
      <c r="A208" s="318">
        <f t="shared" si="125"/>
        <v>1137</v>
      </c>
      <c r="B208" s="152"/>
      <c r="C208" s="111"/>
      <c r="D208" s="111"/>
      <c r="AM208" s="17"/>
      <c r="AN208" s="17"/>
      <c r="AO208" s="17"/>
      <c r="AP208" s="17"/>
      <c r="AR208" s="17">
        <f t="shared" si="145"/>
        <v>0</v>
      </c>
      <c r="AT208" s="274">
        <f t="shared" si="119"/>
        <v>201</v>
      </c>
      <c r="AU208" s="274">
        <f t="shared" si="120"/>
        <v>196</v>
      </c>
      <c r="AV208" s="231">
        <f>+AS208-'Rate Base'!AW208</f>
        <v>0</v>
      </c>
      <c r="AW208" s="152"/>
      <c r="AX208" s="111"/>
      <c r="AY208" s="111"/>
      <c r="AZ208" s="111"/>
      <c r="BA208" s="128"/>
    </row>
    <row r="209" spans="1:55">
      <c r="A209" s="318">
        <f t="shared" si="125"/>
        <v>1138</v>
      </c>
      <c r="B209" s="152" t="s">
        <v>336</v>
      </c>
      <c r="C209" s="111" t="s">
        <v>439</v>
      </c>
      <c r="D209" s="111"/>
      <c r="AM209" s="17"/>
      <c r="AN209" s="17"/>
      <c r="AO209" s="17"/>
      <c r="AP209" s="17"/>
      <c r="AR209" s="17">
        <f t="shared" si="145"/>
        <v>0</v>
      </c>
      <c r="AT209" s="274">
        <f t="shared" si="119"/>
        <v>202</v>
      </c>
      <c r="AU209" s="274">
        <f t="shared" si="120"/>
        <v>197</v>
      </c>
      <c r="AV209" s="231">
        <f>+AS209-'Rate Base'!AW209</f>
        <v>-165</v>
      </c>
      <c r="AW209" s="152" t="s">
        <v>336</v>
      </c>
      <c r="AX209" s="111" t="s">
        <v>439</v>
      </c>
      <c r="AY209" s="111"/>
      <c r="AZ209" s="111"/>
      <c r="BA209" s="128"/>
    </row>
    <row r="210" spans="1:55">
      <c r="A210" s="318">
        <f t="shared" si="125"/>
        <v>1139</v>
      </c>
      <c r="B210" s="152"/>
      <c r="C210" s="111"/>
      <c r="D210" s="111" t="s">
        <v>1045</v>
      </c>
      <c r="H210" s="916">
        <v>2933940.85</v>
      </c>
      <c r="I210" s="916">
        <v>2531644.04</v>
      </c>
      <c r="J210" s="916">
        <v>2493622.42</v>
      </c>
      <c r="K210" s="916">
        <v>1857488.1</v>
      </c>
      <c r="L210" s="916">
        <v>3241324.69</v>
      </c>
      <c r="M210" s="916">
        <v>4084413.45</v>
      </c>
      <c r="N210" s="916">
        <v>3424132.6</v>
      </c>
      <c r="O210" s="916">
        <v>3137672.65</v>
      </c>
      <c r="P210" s="916">
        <v>2505846.37</v>
      </c>
      <c r="Q210" s="916">
        <v>1789408.97</v>
      </c>
      <c r="R210" s="916">
        <v>1551415.22</v>
      </c>
      <c r="S210" s="146">
        <v>3172035.78</v>
      </c>
      <c r="T210" s="146">
        <v>2349178.38</v>
      </c>
      <c r="U210" s="146">
        <v>2040780.45</v>
      </c>
      <c r="V210" s="146">
        <v>2105062.41</v>
      </c>
      <c r="W210" s="146">
        <v>1949869.87</v>
      </c>
      <c r="X210" s="146">
        <v>3348147.56</v>
      </c>
      <c r="Y210" s="146">
        <v>4594892.9400000004</v>
      </c>
      <c r="Z210" s="146">
        <v>3985818.98</v>
      </c>
      <c r="AA210" s="146">
        <v>3310338.3</v>
      </c>
      <c r="AB210" s="146">
        <v>2782072.93</v>
      </c>
      <c r="AC210" s="146">
        <v>3529261.84</v>
      </c>
      <c r="AD210" s="146">
        <v>3311517.31</v>
      </c>
      <c r="AE210" s="146">
        <v>3292217.24</v>
      </c>
      <c r="AF210" s="146"/>
      <c r="AG210" s="325">
        <f>(SUM(T210:AD210)+(0.5*AE210)+(0.5*S210))/12</f>
        <v>3044922.2899999996</v>
      </c>
      <c r="AJ210" s="325">
        <f>AE210</f>
        <v>3292217.24</v>
      </c>
      <c r="AK210" s="325">
        <f t="shared" ref="AK210:AK270" si="146">AG210</f>
        <v>3044922.2899999996</v>
      </c>
      <c r="AL210" s="146">
        <f>+AG210</f>
        <v>3044922.2899999996</v>
      </c>
      <c r="AM210" s="128">
        <f>+'RB FORECAST'!AJ212</f>
        <v>3105040.5708333328</v>
      </c>
      <c r="AN210" s="128">
        <f>+'RB FORECAST'!AG212</f>
        <v>3292217.24</v>
      </c>
      <c r="AO210" s="128">
        <f>+'RB FORECAST'!BA212</f>
        <v>3105040.5708333328</v>
      </c>
      <c r="AP210" s="128">
        <f>+'RB FORECAST'!AW212</f>
        <v>3292217.24</v>
      </c>
      <c r="AR210" s="146">
        <f t="shared" si="145"/>
        <v>3105040.5708333328</v>
      </c>
      <c r="AS210" s="1020">
        <f>AR210-AE210</f>
        <v>-187176.66916666739</v>
      </c>
      <c r="AT210" s="274">
        <f t="shared" si="119"/>
        <v>203</v>
      </c>
      <c r="AU210" s="274">
        <f t="shared" si="120"/>
        <v>198</v>
      </c>
      <c r="AV210" s="231">
        <f>+AS210-'Rate Base'!AW210</f>
        <v>-187176.66916666739</v>
      </c>
      <c r="AW210" s="152"/>
      <c r="AX210" s="111"/>
      <c r="AY210" s="111" t="s">
        <v>1045</v>
      </c>
      <c r="AZ210" s="111"/>
      <c r="BA210" s="128">
        <f>+AE210</f>
        <v>3292217.24</v>
      </c>
      <c r="BB210" s="1228">
        <f>AR210</f>
        <v>3105040.5708333328</v>
      </c>
      <c r="BC210" s="1228">
        <f>BB210-BA210</f>
        <v>-187176.66916666739</v>
      </c>
    </row>
    <row r="211" spans="1:55">
      <c r="A211" s="318">
        <f t="shared" si="125"/>
        <v>1140</v>
      </c>
      <c r="B211" s="152"/>
      <c r="C211" s="111"/>
      <c r="D211" s="111" t="s">
        <v>281</v>
      </c>
      <c r="H211" s="916">
        <f t="shared" ref="H211:R211" si="147">SUM(H210)</f>
        <v>2933940.85</v>
      </c>
      <c r="I211" s="916">
        <f t="shared" si="147"/>
        <v>2531644.04</v>
      </c>
      <c r="J211" s="916">
        <f t="shared" si="147"/>
        <v>2493622.42</v>
      </c>
      <c r="K211" s="916">
        <f t="shared" si="147"/>
        <v>1857488.1</v>
      </c>
      <c r="L211" s="916">
        <f t="shared" si="147"/>
        <v>3241324.69</v>
      </c>
      <c r="M211" s="916">
        <f t="shared" si="147"/>
        <v>4084413.45</v>
      </c>
      <c r="N211" s="916">
        <f t="shared" si="147"/>
        <v>3424132.6</v>
      </c>
      <c r="O211" s="916">
        <f t="shared" si="147"/>
        <v>3137672.65</v>
      </c>
      <c r="P211" s="916">
        <f t="shared" si="147"/>
        <v>2505846.37</v>
      </c>
      <c r="Q211" s="916">
        <f t="shared" si="147"/>
        <v>1789408.97</v>
      </c>
      <c r="R211" s="916">
        <f t="shared" si="147"/>
        <v>1551415.22</v>
      </c>
      <c r="S211" s="146">
        <f>SUM(S210)</f>
        <v>3172035.78</v>
      </c>
      <c r="T211" s="146">
        <f t="shared" ref="T211:AE211" si="148">SUM(T210)</f>
        <v>2349178.38</v>
      </c>
      <c r="U211" s="146">
        <f t="shared" si="148"/>
        <v>2040780.45</v>
      </c>
      <c r="V211" s="146">
        <f t="shared" si="148"/>
        <v>2105062.41</v>
      </c>
      <c r="W211" s="146">
        <f t="shared" si="148"/>
        <v>1949869.87</v>
      </c>
      <c r="X211" s="146">
        <f t="shared" si="148"/>
        <v>3348147.56</v>
      </c>
      <c r="Y211" s="146">
        <f t="shared" si="148"/>
        <v>4594892.9400000004</v>
      </c>
      <c r="Z211" s="146">
        <f t="shared" si="148"/>
        <v>3985818.98</v>
      </c>
      <c r="AA211" s="146">
        <f t="shared" si="148"/>
        <v>3310338.3</v>
      </c>
      <c r="AB211" s="146">
        <f t="shared" si="148"/>
        <v>2782072.93</v>
      </c>
      <c r="AC211" s="146">
        <f t="shared" si="148"/>
        <v>3529261.84</v>
      </c>
      <c r="AD211" s="146">
        <f t="shared" si="148"/>
        <v>3311517.31</v>
      </c>
      <c r="AE211" s="146">
        <f t="shared" si="148"/>
        <v>3292217.24</v>
      </c>
      <c r="AF211" s="146"/>
      <c r="AG211" s="325">
        <f>(SUM(T211:AD211)+(0.5*AE211)+(0.5*S211))/12</f>
        <v>3044922.2899999996</v>
      </c>
      <c r="AJ211" s="325">
        <f>AE211</f>
        <v>3292217.24</v>
      </c>
      <c r="AK211" s="325">
        <f t="shared" si="146"/>
        <v>3044922.2899999996</v>
      </c>
      <c r="AL211" s="146">
        <f>+AG211</f>
        <v>3044922.2899999996</v>
      </c>
      <c r="AM211" s="146">
        <f>SUM(AM210)</f>
        <v>3105040.5708333328</v>
      </c>
      <c r="AN211" s="146">
        <f>SUM(AN210)</f>
        <v>3292217.24</v>
      </c>
      <c r="AO211" s="146">
        <f t="shared" ref="AO211:AP211" si="149">SUM(AO210)</f>
        <v>3105040.5708333328</v>
      </c>
      <c r="AP211" s="146">
        <f t="shared" si="149"/>
        <v>3292217.24</v>
      </c>
      <c r="AR211" s="146">
        <f t="shared" si="145"/>
        <v>3105040.5708333328</v>
      </c>
      <c r="AS211" s="1020">
        <f>AR211-AE211</f>
        <v>-187176.66916666739</v>
      </c>
      <c r="AT211" s="274">
        <f t="shared" si="119"/>
        <v>204</v>
      </c>
      <c r="AU211" s="274">
        <f t="shared" si="120"/>
        <v>199</v>
      </c>
      <c r="AV211" s="231">
        <f>+AS211-'Rate Base'!AW211</f>
        <v>-187176.66916666739</v>
      </c>
      <c r="AW211" s="152"/>
      <c r="AX211" s="111"/>
      <c r="AY211" s="111" t="s">
        <v>281</v>
      </c>
      <c r="AZ211" s="111"/>
      <c r="BA211" s="146">
        <f>SUM(BA210)</f>
        <v>3292217.24</v>
      </c>
      <c r="BB211" s="103">
        <f>AR211</f>
        <v>3105040.5708333328</v>
      </c>
      <c r="BC211" s="103">
        <f>BB211-BA211</f>
        <v>-187176.66916666739</v>
      </c>
    </row>
    <row r="212" spans="1:55">
      <c r="A212" s="318">
        <f t="shared" si="125"/>
        <v>1141</v>
      </c>
      <c r="B212" s="152"/>
      <c r="C212" s="111"/>
      <c r="D212" s="111"/>
      <c r="AM212" s="17"/>
      <c r="AN212" s="17"/>
      <c r="AO212" s="17"/>
      <c r="AP212" s="17"/>
      <c r="AR212" s="17">
        <f t="shared" si="145"/>
        <v>0</v>
      </c>
      <c r="AT212" s="274">
        <f t="shared" si="119"/>
        <v>205</v>
      </c>
      <c r="AU212" s="274">
        <f t="shared" si="120"/>
        <v>200</v>
      </c>
      <c r="AV212" s="231">
        <f>+AS212-'Rate Base'!AW212</f>
        <v>0</v>
      </c>
      <c r="AW212" s="152"/>
      <c r="AX212" s="111"/>
      <c r="AY212" s="111"/>
      <c r="AZ212" s="111"/>
      <c r="BA212" s="128"/>
    </row>
    <row r="213" spans="1:55">
      <c r="A213" s="318">
        <f t="shared" si="125"/>
        <v>1142</v>
      </c>
      <c r="B213" s="288" t="s">
        <v>432</v>
      </c>
      <c r="C213" s="131" t="s">
        <v>434</v>
      </c>
      <c r="D213" s="111"/>
      <c r="E213" s="111"/>
      <c r="F213" s="111"/>
      <c r="G213" s="111"/>
      <c r="AM213" s="17"/>
      <c r="AN213" s="17"/>
      <c r="AO213" s="17"/>
      <c r="AP213" s="17"/>
      <c r="AR213" s="17">
        <f t="shared" si="145"/>
        <v>0</v>
      </c>
      <c r="AT213" s="274">
        <f t="shared" si="119"/>
        <v>206</v>
      </c>
      <c r="AU213" s="274">
        <f t="shared" si="120"/>
        <v>201</v>
      </c>
      <c r="AV213" s="231">
        <f>+AS213-'Rate Base'!AW213</f>
        <v>-190008</v>
      </c>
      <c r="AW213" s="288" t="s">
        <v>432</v>
      </c>
      <c r="AX213" s="131" t="s">
        <v>434</v>
      </c>
      <c r="AY213" s="111"/>
      <c r="AZ213" s="111"/>
      <c r="BA213" s="128"/>
    </row>
    <row r="214" spans="1:55">
      <c r="A214" s="318">
        <f t="shared" si="125"/>
        <v>1143</v>
      </c>
      <c r="B214" s="152"/>
      <c r="C214" s="111"/>
      <c r="D214" s="111" t="s">
        <v>622</v>
      </c>
      <c r="E214" s="111"/>
      <c r="F214" s="111"/>
      <c r="G214" s="111"/>
      <c r="H214" s="128">
        <v>0</v>
      </c>
      <c r="I214" s="128">
        <v>0</v>
      </c>
      <c r="J214" s="128">
        <v>0</v>
      </c>
      <c r="K214" s="128">
        <v>0</v>
      </c>
      <c r="L214" s="128">
        <v>0</v>
      </c>
      <c r="M214" s="128">
        <v>0</v>
      </c>
      <c r="N214" s="128">
        <v>0</v>
      </c>
      <c r="O214" s="128">
        <v>0</v>
      </c>
      <c r="P214" s="128">
        <v>0</v>
      </c>
      <c r="Q214" s="128">
        <v>0</v>
      </c>
      <c r="R214" s="128">
        <v>0</v>
      </c>
      <c r="S214" s="128">
        <v>0</v>
      </c>
      <c r="T214" s="128">
        <v>0</v>
      </c>
      <c r="U214" s="128">
        <v>0</v>
      </c>
      <c r="V214" s="128">
        <v>0</v>
      </c>
      <c r="W214" s="128">
        <v>0</v>
      </c>
      <c r="X214" s="128">
        <v>0</v>
      </c>
      <c r="Y214" s="128">
        <v>0</v>
      </c>
      <c r="Z214" s="128">
        <v>0</v>
      </c>
      <c r="AA214" s="128">
        <v>0</v>
      </c>
      <c r="AB214" s="128">
        <v>0</v>
      </c>
      <c r="AC214" s="128">
        <v>0</v>
      </c>
      <c r="AD214" s="128">
        <v>0</v>
      </c>
      <c r="AE214" s="128">
        <v>0</v>
      </c>
      <c r="AF214" s="128"/>
      <c r="AG214" s="290">
        <f>(SUM(T214:AD214)+(0.5*AE214)+(0.5*S214))/12</f>
        <v>0</v>
      </c>
      <c r="AJ214" s="290">
        <f>AE214</f>
        <v>0</v>
      </c>
      <c r="AK214" s="290">
        <f t="shared" si="146"/>
        <v>0</v>
      </c>
      <c r="AL214" s="128">
        <f>AE214</f>
        <v>0</v>
      </c>
      <c r="AM214" s="128">
        <f>+'RB FORECAST'!AJ216</f>
        <v>0</v>
      </c>
      <c r="AN214" s="128">
        <f>+'RB FORECAST'!AG216</f>
        <v>0</v>
      </c>
      <c r="AO214" s="128">
        <f>+'RB FORECAST'!BA216</f>
        <v>0</v>
      </c>
      <c r="AP214" s="128">
        <f>+'RB FORECAST'!AW216</f>
        <v>0</v>
      </c>
      <c r="AR214" s="128">
        <f t="shared" si="145"/>
        <v>0</v>
      </c>
      <c r="AS214" s="1013">
        <f>AR214-AE214</f>
        <v>0</v>
      </c>
      <c r="AT214" s="274">
        <f t="shared" si="119"/>
        <v>207</v>
      </c>
      <c r="AU214" s="274">
        <f t="shared" si="120"/>
        <v>202</v>
      </c>
      <c r="AV214" s="231">
        <f>+AS214-'Rate Base'!AW214</f>
        <v>0</v>
      </c>
      <c r="AW214" s="152"/>
      <c r="AX214" s="111"/>
      <c r="AY214" s="111" t="s">
        <v>622</v>
      </c>
      <c r="AZ214" s="111"/>
      <c r="BA214" s="128">
        <f>+AE214</f>
        <v>0</v>
      </c>
      <c r="BB214" s="103">
        <f>AR214</f>
        <v>0</v>
      </c>
      <c r="BC214" s="103">
        <f>BB214-BA214</f>
        <v>0</v>
      </c>
    </row>
    <row r="215" spans="1:55">
      <c r="A215" s="318">
        <f t="shared" si="125"/>
        <v>1144</v>
      </c>
      <c r="B215" s="152"/>
      <c r="C215" s="111"/>
      <c r="D215" s="111" t="s">
        <v>1042</v>
      </c>
      <c r="E215" s="111"/>
      <c r="F215" s="111"/>
      <c r="G215" s="111"/>
      <c r="H215" s="128">
        <v>126486.92827499963</v>
      </c>
      <c r="I215" s="128">
        <v>126486.92827500007</v>
      </c>
      <c r="J215" s="128">
        <v>127275.00882499998</v>
      </c>
      <c r="K215" s="128">
        <v>127275.00882499998</v>
      </c>
      <c r="L215" s="128">
        <v>127275.00882499998</v>
      </c>
      <c r="M215" s="128">
        <v>127275.00882499998</v>
      </c>
      <c r="N215" s="128">
        <v>127275.00882499998</v>
      </c>
      <c r="O215" s="128">
        <v>132397.53240000029</v>
      </c>
      <c r="P215" s="128">
        <v>129245.21020000021</v>
      </c>
      <c r="Q215" s="128">
        <v>126880.96855000002</v>
      </c>
      <c r="R215" s="128">
        <v>154428.8120249999</v>
      </c>
      <c r="S215" s="128">
        <v>179470.52116899964</v>
      </c>
      <c r="T215" s="128">
        <v>181013.24771200004</v>
      </c>
      <c r="U215" s="128">
        <v>179984.76335000014</v>
      </c>
      <c r="V215" s="128">
        <v>178442.03680699973</v>
      </c>
      <c r="W215" s="128">
        <v>185127.18515999959</v>
      </c>
      <c r="X215" s="128">
        <v>183070.21643600037</v>
      </c>
      <c r="Y215" s="128">
        <v>182555.97425499986</v>
      </c>
      <c r="Z215" s="128">
        <v>182041.73207400049</v>
      </c>
      <c r="AA215" s="128">
        <v>180499.00553100009</v>
      </c>
      <c r="AB215" s="128">
        <v>180499.00553099951</v>
      </c>
      <c r="AC215" s="128">
        <v>178956.27898799969</v>
      </c>
      <c r="AD215" s="128">
        <v>187254.08099200006</v>
      </c>
      <c r="AE215" s="128">
        <v>196856.05441999983</v>
      </c>
      <c r="AF215" s="128"/>
      <c r="AG215" s="290">
        <f>(SUM(T215:AD215)+(0.5*AE215)+(0.5*S215))/12</f>
        <v>182300.56788587492</v>
      </c>
      <c r="AJ215" s="290">
        <f>AE215</f>
        <v>196856.05441999983</v>
      </c>
      <c r="AK215" s="290">
        <f t="shared" si="146"/>
        <v>182300.56788587492</v>
      </c>
      <c r="AL215" s="128">
        <f>AE215</f>
        <v>196856.05441999983</v>
      </c>
      <c r="AM215" s="128">
        <f>+'RB FORECAST'!AJ217</f>
        <v>196856.04748876087</v>
      </c>
      <c r="AN215" s="128">
        <f>+'RB FORECAST'!AG217</f>
        <v>196856.03860560845</v>
      </c>
      <c r="AO215" s="128">
        <f>+'RB FORECAST'!BA217</f>
        <v>196856.03860560842</v>
      </c>
      <c r="AP215" s="128">
        <f>+'RB FORECAST'!AW217</f>
        <v>196856.03860560845</v>
      </c>
      <c r="AR215" s="128">
        <f t="shared" si="145"/>
        <v>196856.03860560842</v>
      </c>
      <c r="AS215" s="1013">
        <f>AR215-AE215</f>
        <v>-1.5814391401363537E-2</v>
      </c>
      <c r="AT215" s="274">
        <f t="shared" si="119"/>
        <v>208</v>
      </c>
      <c r="AU215" s="274">
        <f t="shared" si="120"/>
        <v>203</v>
      </c>
      <c r="AV215" s="231">
        <f>+AS215-'Rate Base'!AW215</f>
        <v>-1.5814391401363537E-2</v>
      </c>
      <c r="AW215" s="152"/>
      <c r="AX215" s="111"/>
      <c r="AY215" s="111" t="s">
        <v>1042</v>
      </c>
      <c r="AZ215" s="111"/>
      <c r="BA215" s="128">
        <f>+AE215</f>
        <v>196856.05441999983</v>
      </c>
      <c r="BB215" s="103">
        <f>AR215</f>
        <v>196856.03860560842</v>
      </c>
      <c r="BC215" s="103">
        <f>BB215-BA215</f>
        <v>-1.5814391401363537E-2</v>
      </c>
    </row>
    <row r="216" spans="1:55">
      <c r="A216" s="318">
        <f t="shared" si="125"/>
        <v>1145</v>
      </c>
      <c r="B216" s="152"/>
      <c r="C216" s="111"/>
      <c r="D216" s="111" t="s">
        <v>1043</v>
      </c>
      <c r="E216" s="111"/>
      <c r="F216" s="111"/>
      <c r="G216" s="111"/>
      <c r="H216" s="128">
        <v>3813915.8217250002</v>
      </c>
      <c r="I216" s="128">
        <v>3813915.8217249997</v>
      </c>
      <c r="J216" s="128">
        <v>3813127.7411750001</v>
      </c>
      <c r="K216" s="128">
        <v>3813127.7411750001</v>
      </c>
      <c r="L216" s="128">
        <v>3813127.7411750001</v>
      </c>
      <c r="M216" s="128">
        <v>3813127.7411750001</v>
      </c>
      <c r="N216" s="128">
        <v>3813127.7411750001</v>
      </c>
      <c r="O216" s="128">
        <v>3808005.2175999996</v>
      </c>
      <c r="P216" s="128">
        <v>3811157.5397999999</v>
      </c>
      <c r="Q216" s="128">
        <v>3813521.7814500001</v>
      </c>
      <c r="R216" s="128">
        <v>4321768.6379749998</v>
      </c>
      <c r="S216" s="128">
        <v>4962951.2888310002</v>
      </c>
      <c r="T216" s="128">
        <v>4961408.5622879993</v>
      </c>
      <c r="U216" s="128">
        <v>4962437.0466499999</v>
      </c>
      <c r="V216" s="128">
        <v>4963979.7731929999</v>
      </c>
      <c r="W216" s="128">
        <v>4957294.6248399997</v>
      </c>
      <c r="X216" s="128">
        <v>4959351.593563999</v>
      </c>
      <c r="Y216" s="128">
        <v>4959865.8357449993</v>
      </c>
      <c r="Z216" s="128">
        <v>4960380.0779259987</v>
      </c>
      <c r="AA216" s="128">
        <v>4961922.8044689996</v>
      </c>
      <c r="AB216" s="128">
        <v>4961922.8044690005</v>
      </c>
      <c r="AC216" s="128">
        <v>4963465.5310119996</v>
      </c>
      <c r="AD216" s="128">
        <v>5132464.1290079998</v>
      </c>
      <c r="AE216" s="128">
        <v>5332808.3955800002</v>
      </c>
      <c r="AF216" s="128"/>
      <c r="AG216" s="290">
        <f>(SUM(T216:AD216)+(0.5*AE216)+(0.5*S216))/12</f>
        <v>4991031.0521141235</v>
      </c>
      <c r="AJ216" s="290">
        <f>AE216</f>
        <v>5332808.3955800002</v>
      </c>
      <c r="AK216" s="290">
        <f t="shared" si="146"/>
        <v>4991031.0521141235</v>
      </c>
      <c r="AL216" s="128">
        <f>AE216</f>
        <v>5332808.3955800002</v>
      </c>
      <c r="AM216" s="128">
        <f>+'RB FORECAST'!AJ218</f>
        <v>5332808.2055809582</v>
      </c>
      <c r="AN216" s="128">
        <f>+'RB FORECAST'!AG218</f>
        <v>5332807.961394391</v>
      </c>
      <c r="AO216" s="128">
        <f>+'RB FORECAST'!BA218</f>
        <v>5332807.961394391</v>
      </c>
      <c r="AP216" s="128">
        <f>+'RB FORECAST'!AW218</f>
        <v>5332807.961394391</v>
      </c>
      <c r="AR216" s="128">
        <f t="shared" si="145"/>
        <v>5332807.961394391</v>
      </c>
      <c r="AS216" s="1013">
        <f>AR216-AE216</f>
        <v>-0.43418560922145844</v>
      </c>
      <c r="AT216" s="274">
        <f t="shared" si="119"/>
        <v>209</v>
      </c>
      <c r="AU216" s="274">
        <f t="shared" si="120"/>
        <v>204</v>
      </c>
      <c r="AV216" s="231">
        <f>+AS216-'Rate Base'!AW216</f>
        <v>-0.43418560922145844</v>
      </c>
      <c r="AW216" s="152"/>
      <c r="AX216" s="111"/>
      <c r="AY216" s="111" t="s">
        <v>1043</v>
      </c>
      <c r="AZ216" s="111"/>
      <c r="BA216" s="128">
        <f>+AE216</f>
        <v>5332808.3955800002</v>
      </c>
      <c r="BB216" s="103">
        <f>AR216</f>
        <v>5332807.961394391</v>
      </c>
      <c r="BC216" s="103">
        <f>BB216-BA216</f>
        <v>-0.43418560922145844</v>
      </c>
    </row>
    <row r="217" spans="1:55">
      <c r="A217" s="318">
        <f t="shared" si="125"/>
        <v>1146</v>
      </c>
      <c r="B217" s="152"/>
      <c r="C217" s="111"/>
      <c r="D217" s="111" t="s">
        <v>1045</v>
      </c>
      <c r="E217" s="111"/>
      <c r="F217" s="111"/>
      <c r="G217" s="111"/>
      <c r="H217" s="128">
        <v>0</v>
      </c>
      <c r="I217" s="128">
        <v>0</v>
      </c>
      <c r="J217" s="128">
        <v>0</v>
      </c>
      <c r="K217" s="128">
        <v>0</v>
      </c>
      <c r="L217" s="128">
        <v>0</v>
      </c>
      <c r="M217" s="128">
        <v>0</v>
      </c>
      <c r="N217" s="128">
        <v>0</v>
      </c>
      <c r="O217" s="128">
        <v>0</v>
      </c>
      <c r="P217" s="128">
        <v>0</v>
      </c>
      <c r="Q217" s="128">
        <v>0</v>
      </c>
      <c r="R217" s="128">
        <v>0</v>
      </c>
      <c r="S217" s="128">
        <v>0</v>
      </c>
      <c r="T217" s="128">
        <v>0</v>
      </c>
      <c r="U217" s="128">
        <v>0</v>
      </c>
      <c r="V217" s="128">
        <v>0</v>
      </c>
      <c r="W217" s="128">
        <v>0</v>
      </c>
      <c r="X217" s="128">
        <v>0</v>
      </c>
      <c r="Y217" s="128">
        <v>0</v>
      </c>
      <c r="Z217" s="128">
        <v>0</v>
      </c>
      <c r="AA217" s="128">
        <v>0</v>
      </c>
      <c r="AB217" s="128">
        <v>0</v>
      </c>
      <c r="AC217" s="128">
        <v>0</v>
      </c>
      <c r="AD217" s="128">
        <v>0</v>
      </c>
      <c r="AE217" s="128">
        <v>0</v>
      </c>
      <c r="AF217" s="128"/>
      <c r="AG217" s="290">
        <f>(SUM(T217:AD217)+(0.5*AE217)+(0.5*S217))/12</f>
        <v>0</v>
      </c>
      <c r="AJ217" s="290">
        <f>AE217</f>
        <v>0</v>
      </c>
      <c r="AK217" s="290">
        <f t="shared" si="146"/>
        <v>0</v>
      </c>
      <c r="AL217" s="128">
        <f>AE217</f>
        <v>0</v>
      </c>
      <c r="AM217" s="128">
        <f>+'RB FORECAST'!AJ219</f>
        <v>0</v>
      </c>
      <c r="AN217" s="128">
        <f>+'RB FORECAST'!AG219</f>
        <v>0</v>
      </c>
      <c r="AO217" s="128">
        <f>+'RB FORECAST'!BA219</f>
        <v>0</v>
      </c>
      <c r="AP217" s="128">
        <f>+'RB FORECAST'!AW219</f>
        <v>0</v>
      </c>
      <c r="AR217" s="128">
        <f t="shared" si="145"/>
        <v>0</v>
      </c>
      <c r="AS217" s="1013">
        <f>AR217-AE217</f>
        <v>0</v>
      </c>
      <c r="AT217" s="274">
        <f t="shared" si="119"/>
        <v>210</v>
      </c>
      <c r="AU217" s="274">
        <f t="shared" si="120"/>
        <v>205</v>
      </c>
      <c r="AV217" s="231">
        <f>+AS217-'Rate Base'!AW217</f>
        <v>0</v>
      </c>
      <c r="AW217" s="152"/>
      <c r="AX217" s="111"/>
      <c r="AY217" s="111" t="s">
        <v>1045</v>
      </c>
      <c r="AZ217" s="111"/>
      <c r="BA217" s="128">
        <f>+AE217</f>
        <v>0</v>
      </c>
      <c r="BB217" s="1228">
        <f>AR217</f>
        <v>0</v>
      </c>
      <c r="BC217" s="1228">
        <f>BB217-BA217</f>
        <v>0</v>
      </c>
    </row>
    <row r="218" spans="1:55">
      <c r="A218" s="318">
        <f t="shared" si="125"/>
        <v>1147</v>
      </c>
      <c r="B218" s="152"/>
      <c r="C218" s="111"/>
      <c r="D218" s="111" t="s">
        <v>281</v>
      </c>
      <c r="E218" s="111"/>
      <c r="F218" s="111"/>
      <c r="G218" s="111"/>
      <c r="H218" s="916">
        <f t="shared" ref="H218:R218" si="150">SUM(H214:H217)</f>
        <v>3940402.75</v>
      </c>
      <c r="I218" s="916">
        <f t="shared" si="150"/>
        <v>3940402.75</v>
      </c>
      <c r="J218" s="916">
        <f t="shared" si="150"/>
        <v>3940402.75</v>
      </c>
      <c r="K218" s="916">
        <f t="shared" si="150"/>
        <v>3940402.75</v>
      </c>
      <c r="L218" s="916">
        <f t="shared" si="150"/>
        <v>3940402.75</v>
      </c>
      <c r="M218" s="916">
        <f t="shared" si="150"/>
        <v>3940402.75</v>
      </c>
      <c r="N218" s="916">
        <f t="shared" si="150"/>
        <v>3940402.75</v>
      </c>
      <c r="O218" s="916">
        <f t="shared" si="150"/>
        <v>3940402.75</v>
      </c>
      <c r="P218" s="916">
        <f t="shared" si="150"/>
        <v>3940402.75</v>
      </c>
      <c r="Q218" s="916">
        <f t="shared" si="150"/>
        <v>3940402.75</v>
      </c>
      <c r="R218" s="916">
        <f t="shared" si="150"/>
        <v>4476197.45</v>
      </c>
      <c r="S218" s="146">
        <f>SUM(S214:S217)</f>
        <v>5142421.8099999996</v>
      </c>
      <c r="T218" s="146">
        <f t="shared" ref="T218:AE218" si="151">SUM(T214:T217)</f>
        <v>5142421.8099999996</v>
      </c>
      <c r="U218" s="146">
        <f t="shared" si="151"/>
        <v>5142421.8100000005</v>
      </c>
      <c r="V218" s="146">
        <f t="shared" si="151"/>
        <v>5142421.8099999996</v>
      </c>
      <c r="W218" s="146">
        <f t="shared" si="151"/>
        <v>5142421.8099999996</v>
      </c>
      <c r="X218" s="146">
        <f t="shared" si="151"/>
        <v>5142421.8099999996</v>
      </c>
      <c r="Y218" s="146">
        <f t="shared" si="151"/>
        <v>5142421.8099999996</v>
      </c>
      <c r="Z218" s="146">
        <f t="shared" si="151"/>
        <v>5142421.8099999996</v>
      </c>
      <c r="AA218" s="146">
        <f t="shared" si="151"/>
        <v>5142421.8099999996</v>
      </c>
      <c r="AB218" s="146">
        <f t="shared" si="151"/>
        <v>5142421.8100000005</v>
      </c>
      <c r="AC218" s="146">
        <f t="shared" si="151"/>
        <v>5142421.8099999996</v>
      </c>
      <c r="AD218" s="146">
        <f t="shared" si="151"/>
        <v>5319718.21</v>
      </c>
      <c r="AE218" s="146">
        <f t="shared" si="151"/>
        <v>5529664.4500000002</v>
      </c>
      <c r="AF218" s="146"/>
      <c r="AG218" s="325">
        <f>SUM(AG214:AG217)</f>
        <v>5173331.6199999982</v>
      </c>
      <c r="AJ218" s="325">
        <f>AE218</f>
        <v>5529664.4500000002</v>
      </c>
      <c r="AK218" s="325">
        <f t="shared" si="146"/>
        <v>5173331.6199999982</v>
      </c>
      <c r="AL218" s="146">
        <f>AE218</f>
        <v>5529664.4500000002</v>
      </c>
      <c r="AM218" s="146">
        <f>SUM(AM214:AM217)</f>
        <v>5529664.2530697193</v>
      </c>
      <c r="AN218" s="146">
        <f>SUM(AN214:AN217)</f>
        <v>5529663.9999999991</v>
      </c>
      <c r="AO218" s="146">
        <f t="shared" ref="AO218:AP218" si="152">SUM(AO214:AO217)</f>
        <v>5529663.9999999991</v>
      </c>
      <c r="AP218" s="146">
        <f t="shared" si="152"/>
        <v>5529663.9999999991</v>
      </c>
      <c r="AR218" s="146">
        <f t="shared" si="145"/>
        <v>5529663.9999999991</v>
      </c>
      <c r="AS218" s="1020">
        <f>AR218-AE218</f>
        <v>-0.45000000111758709</v>
      </c>
      <c r="AT218" s="274">
        <f t="shared" si="119"/>
        <v>211</v>
      </c>
      <c r="AU218" s="274">
        <f t="shared" si="120"/>
        <v>206</v>
      </c>
      <c r="AV218" s="231">
        <f>+AS218-'Rate Base'!AW218</f>
        <v>-0.45000000111758709</v>
      </c>
      <c r="AW218" s="152"/>
      <c r="AX218" s="111"/>
      <c r="AY218" s="111" t="s">
        <v>281</v>
      </c>
      <c r="AZ218" s="111"/>
      <c r="BA218" s="146">
        <f>SUM(BA214:BA217)</f>
        <v>5529664.4500000002</v>
      </c>
      <c r="BB218" s="103">
        <f>AR218</f>
        <v>5529663.9999999991</v>
      </c>
      <c r="BC218" s="103">
        <f>BB218-BA218</f>
        <v>-0.45000000111758709</v>
      </c>
    </row>
    <row r="219" spans="1:55">
      <c r="A219" s="318">
        <f t="shared" si="125"/>
        <v>1148</v>
      </c>
      <c r="B219" s="152"/>
      <c r="C219" s="111"/>
      <c r="D219" s="111"/>
      <c r="E219" s="111"/>
      <c r="F219" s="111"/>
      <c r="G219" s="111"/>
      <c r="AM219" s="17"/>
      <c r="AN219" s="17"/>
      <c r="AO219" s="17"/>
      <c r="AP219" s="17"/>
      <c r="AR219" s="17">
        <f t="shared" si="145"/>
        <v>0</v>
      </c>
      <c r="AT219" s="274">
        <f t="shared" si="119"/>
        <v>212</v>
      </c>
      <c r="AU219" s="274">
        <f t="shared" si="120"/>
        <v>207</v>
      </c>
      <c r="AV219" s="231">
        <f>+AS219-'Rate Base'!AW219</f>
        <v>0</v>
      </c>
      <c r="AW219" s="152"/>
      <c r="AX219" s="111"/>
      <c r="AY219" s="111"/>
      <c r="AZ219" s="111"/>
      <c r="BA219" s="128"/>
    </row>
    <row r="220" spans="1:55">
      <c r="A220" s="318">
        <f t="shared" si="125"/>
        <v>1149</v>
      </c>
      <c r="B220" s="288" t="s">
        <v>433</v>
      </c>
      <c r="C220" s="131" t="s">
        <v>435</v>
      </c>
      <c r="D220" s="111"/>
      <c r="E220" s="111"/>
      <c r="F220" s="111"/>
      <c r="G220" s="111"/>
      <c r="AM220" s="17"/>
      <c r="AN220" s="17"/>
      <c r="AO220" s="17"/>
      <c r="AP220" s="17"/>
      <c r="AR220" s="17">
        <f t="shared" si="145"/>
        <v>0</v>
      </c>
      <c r="AT220" s="274">
        <f t="shared" si="119"/>
        <v>213</v>
      </c>
      <c r="AU220" s="274">
        <f t="shared" si="120"/>
        <v>208</v>
      </c>
      <c r="AV220" s="231">
        <f>+AS220-'Rate Base'!AW220</f>
        <v>-190009</v>
      </c>
      <c r="AW220" s="288" t="s">
        <v>433</v>
      </c>
      <c r="AX220" s="131" t="s">
        <v>435</v>
      </c>
      <c r="AY220" s="111"/>
      <c r="AZ220" s="111"/>
      <c r="BA220" s="128"/>
    </row>
    <row r="221" spans="1:55">
      <c r="A221" s="318">
        <f t="shared" si="125"/>
        <v>1150</v>
      </c>
      <c r="B221" s="152"/>
      <c r="C221" s="111"/>
      <c r="D221" s="111" t="s">
        <v>622</v>
      </c>
      <c r="E221" s="111"/>
      <c r="F221" s="111"/>
      <c r="G221" s="111"/>
      <c r="H221" s="128">
        <v>0</v>
      </c>
      <c r="I221" s="128">
        <v>0</v>
      </c>
      <c r="J221" s="128">
        <v>0</v>
      </c>
      <c r="K221" s="128">
        <v>0</v>
      </c>
      <c r="L221" s="128">
        <v>0</v>
      </c>
      <c r="M221" s="128">
        <v>0</v>
      </c>
      <c r="N221" s="128">
        <v>0</v>
      </c>
      <c r="O221" s="128">
        <v>0</v>
      </c>
      <c r="P221" s="128">
        <v>0</v>
      </c>
      <c r="Q221" s="128">
        <v>0</v>
      </c>
      <c r="R221" s="128">
        <v>0</v>
      </c>
      <c r="S221" s="128">
        <v>0</v>
      </c>
      <c r="T221" s="128">
        <v>0</v>
      </c>
      <c r="U221" s="128">
        <v>0</v>
      </c>
      <c r="V221" s="128">
        <v>0</v>
      </c>
      <c r="W221" s="128">
        <v>0</v>
      </c>
      <c r="X221" s="128">
        <v>0</v>
      </c>
      <c r="Y221" s="128">
        <v>0</v>
      </c>
      <c r="Z221" s="128">
        <v>0</v>
      </c>
      <c r="AA221" s="128">
        <v>0</v>
      </c>
      <c r="AB221" s="128">
        <v>0</v>
      </c>
      <c r="AC221" s="128">
        <v>0</v>
      </c>
      <c r="AD221" s="128">
        <v>0</v>
      </c>
      <c r="AE221" s="128">
        <v>0</v>
      </c>
      <c r="AF221" s="128"/>
      <c r="AG221" s="290">
        <f>(SUM(T221:AD221)+(0.5*AE221)+(0.5*S221))/12</f>
        <v>0</v>
      </c>
      <c r="AJ221" s="290">
        <f>AE221</f>
        <v>0</v>
      </c>
      <c r="AK221" s="290">
        <f t="shared" si="146"/>
        <v>0</v>
      </c>
      <c r="AL221" s="128">
        <f>AE221</f>
        <v>0</v>
      </c>
      <c r="AM221" s="128">
        <f>+'RB FORECAST'!AJ223</f>
        <v>0</v>
      </c>
      <c r="AN221" s="128">
        <f>+'RB FORECAST'!AG223</f>
        <v>0</v>
      </c>
      <c r="AO221" s="128">
        <f>+'RB FORECAST'!BA223</f>
        <v>0</v>
      </c>
      <c r="AP221" s="128">
        <f>+'RB FORECAST'!AW223</f>
        <v>0</v>
      </c>
      <c r="AR221" s="128">
        <f t="shared" si="145"/>
        <v>0</v>
      </c>
      <c r="AS221" s="1013">
        <f>AR221-AE221</f>
        <v>0</v>
      </c>
      <c r="AT221" s="274">
        <f t="shared" si="119"/>
        <v>214</v>
      </c>
      <c r="AU221" s="274">
        <f t="shared" si="120"/>
        <v>209</v>
      </c>
      <c r="AV221" s="231">
        <f>+AS221-'Rate Base'!AW221</f>
        <v>0</v>
      </c>
      <c r="AW221" s="152"/>
      <c r="AX221" s="111"/>
      <c r="AY221" s="111" t="s">
        <v>622</v>
      </c>
      <c r="AZ221" s="111"/>
      <c r="BA221" s="128">
        <f>+AE221</f>
        <v>0</v>
      </c>
      <c r="BB221" s="103">
        <f>AR221</f>
        <v>0</v>
      </c>
      <c r="BC221" s="103">
        <f>BB221-BA221</f>
        <v>0</v>
      </c>
    </row>
    <row r="222" spans="1:55">
      <c r="A222" s="318">
        <f t="shared" si="125"/>
        <v>1151</v>
      </c>
      <c r="B222" s="152"/>
      <c r="C222" s="111"/>
      <c r="D222" s="111" t="s">
        <v>1042</v>
      </c>
      <c r="E222" s="111"/>
      <c r="F222" s="111"/>
      <c r="G222" s="111"/>
      <c r="H222" s="128">
        <v>0</v>
      </c>
      <c r="I222" s="128">
        <v>0</v>
      </c>
      <c r="J222" s="128">
        <v>0</v>
      </c>
      <c r="K222" s="128">
        <v>0</v>
      </c>
      <c r="L222" s="128">
        <v>0</v>
      </c>
      <c r="M222" s="128">
        <v>0</v>
      </c>
      <c r="N222" s="128">
        <v>0</v>
      </c>
      <c r="O222" s="128">
        <v>0</v>
      </c>
      <c r="P222" s="128">
        <v>0</v>
      </c>
      <c r="Q222" s="128">
        <v>0</v>
      </c>
      <c r="R222" s="128">
        <v>0</v>
      </c>
      <c r="S222" s="128">
        <v>0</v>
      </c>
      <c r="T222" s="128">
        <v>0</v>
      </c>
      <c r="U222" s="128">
        <v>0</v>
      </c>
      <c r="V222" s="128">
        <v>0</v>
      </c>
      <c r="W222" s="128">
        <v>0</v>
      </c>
      <c r="X222" s="128">
        <v>0</v>
      </c>
      <c r="Y222" s="128">
        <v>0</v>
      </c>
      <c r="Z222" s="128">
        <v>0</v>
      </c>
      <c r="AA222" s="128">
        <v>0</v>
      </c>
      <c r="AB222" s="128">
        <v>0</v>
      </c>
      <c r="AC222" s="128">
        <v>0</v>
      </c>
      <c r="AD222" s="128">
        <v>0</v>
      </c>
      <c r="AE222" s="128">
        <v>0</v>
      </c>
      <c r="AF222" s="128"/>
      <c r="AG222" s="290">
        <f>(SUM(T222:AD222)+(0.5*AE222)+(0.5*S222))/12</f>
        <v>0</v>
      </c>
      <c r="AJ222" s="290">
        <f>AE222</f>
        <v>0</v>
      </c>
      <c r="AK222" s="290">
        <f t="shared" si="146"/>
        <v>0</v>
      </c>
      <c r="AL222" s="128">
        <f>AE222</f>
        <v>0</v>
      </c>
      <c r="AM222" s="128">
        <f>+'RB FORECAST'!AJ224</f>
        <v>0</v>
      </c>
      <c r="AN222" s="128">
        <f>+'RB FORECAST'!AG224</f>
        <v>0</v>
      </c>
      <c r="AO222" s="128">
        <f>+'RB FORECAST'!BA224</f>
        <v>0</v>
      </c>
      <c r="AP222" s="128">
        <f>+'RB FORECAST'!AW224</f>
        <v>0</v>
      </c>
      <c r="AR222" s="128">
        <f t="shared" si="145"/>
        <v>0</v>
      </c>
      <c r="AS222" s="1013">
        <f>AR222-AE222</f>
        <v>0</v>
      </c>
      <c r="AT222" s="274">
        <f t="shared" si="119"/>
        <v>215</v>
      </c>
      <c r="AU222" s="274">
        <f t="shared" si="120"/>
        <v>210</v>
      </c>
      <c r="AV222" s="231">
        <f>+AS222-'Rate Base'!AW222</f>
        <v>0</v>
      </c>
      <c r="AW222" s="152"/>
      <c r="AX222" s="111"/>
      <c r="AY222" s="111" t="s">
        <v>1042</v>
      </c>
      <c r="AZ222" s="111"/>
      <c r="BA222" s="128">
        <f>+AE222</f>
        <v>0</v>
      </c>
      <c r="BB222" s="103">
        <f>AR222</f>
        <v>0</v>
      </c>
      <c r="BC222" s="103">
        <f>BB222-BA222</f>
        <v>0</v>
      </c>
    </row>
    <row r="223" spans="1:55">
      <c r="A223" s="318">
        <f t="shared" si="125"/>
        <v>1152</v>
      </c>
      <c r="B223" s="152"/>
      <c r="C223" s="111"/>
      <c r="D223" s="111" t="s">
        <v>1043</v>
      </c>
      <c r="E223" s="111"/>
      <c r="F223" s="111"/>
      <c r="G223" s="111"/>
      <c r="H223" s="128">
        <v>337748.35000000003</v>
      </c>
      <c r="I223" s="128">
        <v>337748.35000000003</v>
      </c>
      <c r="J223" s="128">
        <v>337748.35000000003</v>
      </c>
      <c r="K223" s="128">
        <v>337748.35000000003</v>
      </c>
      <c r="L223" s="128">
        <v>337748.35000000003</v>
      </c>
      <c r="M223" s="128">
        <v>337748.35000000003</v>
      </c>
      <c r="N223" s="128">
        <v>337748.35000000003</v>
      </c>
      <c r="O223" s="128">
        <v>337748.35000000003</v>
      </c>
      <c r="P223" s="128">
        <v>337748.35000000003</v>
      </c>
      <c r="Q223" s="128">
        <v>337748.35000000003</v>
      </c>
      <c r="R223" s="128">
        <v>383673.61</v>
      </c>
      <c r="S223" s="128">
        <v>440778.07</v>
      </c>
      <c r="T223" s="128">
        <v>440778.07</v>
      </c>
      <c r="U223" s="128">
        <v>440778.07</v>
      </c>
      <c r="V223" s="128">
        <v>440778.07</v>
      </c>
      <c r="W223" s="128">
        <v>440778.07</v>
      </c>
      <c r="X223" s="128">
        <v>440778.07</v>
      </c>
      <c r="Y223" s="128">
        <v>440778.07</v>
      </c>
      <c r="Z223" s="128">
        <v>440778.07</v>
      </c>
      <c r="AA223" s="128">
        <v>440778.07</v>
      </c>
      <c r="AB223" s="128">
        <v>440778.07</v>
      </c>
      <c r="AC223" s="128">
        <v>440778.07</v>
      </c>
      <c r="AD223" s="128">
        <v>552433.99</v>
      </c>
      <c r="AE223" s="128">
        <v>570429.61</v>
      </c>
      <c r="AF223" s="128"/>
      <c r="AG223" s="290">
        <f>(SUM(T223:AD223)+(0.5*AE223)+(0.5*S223))/12</f>
        <v>455484.87749999994</v>
      </c>
      <c r="AJ223" s="290">
        <f>AE223</f>
        <v>570429.61</v>
      </c>
      <c r="AK223" s="290">
        <f t="shared" si="146"/>
        <v>455484.87749999994</v>
      </c>
      <c r="AL223" s="128">
        <f>AE223</f>
        <v>570429.61</v>
      </c>
      <c r="AM223" s="128">
        <f>+'RB FORECAST'!AJ225</f>
        <v>570429.78067291004</v>
      </c>
      <c r="AN223" s="128">
        <f>+'RB FORECAST'!AG225</f>
        <v>570429.99999999988</v>
      </c>
      <c r="AO223" s="128">
        <f>+'RB FORECAST'!BA225</f>
        <v>570429.99999999988</v>
      </c>
      <c r="AP223" s="128">
        <f>+'RB FORECAST'!AW225</f>
        <v>570429.99999999988</v>
      </c>
      <c r="AR223" s="128">
        <f t="shared" si="145"/>
        <v>570429.99999999988</v>
      </c>
      <c r="AS223" s="1013">
        <f>AR223-AE223</f>
        <v>0.38999999989755452</v>
      </c>
      <c r="AT223" s="274">
        <f t="shared" si="119"/>
        <v>216</v>
      </c>
      <c r="AU223" s="274">
        <f t="shared" si="120"/>
        <v>211</v>
      </c>
      <c r="AV223" s="231">
        <f>+AS223-'Rate Base'!AW223</f>
        <v>0.38999999989755452</v>
      </c>
      <c r="AW223" s="152"/>
      <c r="AX223" s="111"/>
      <c r="AY223" s="111" t="s">
        <v>1043</v>
      </c>
      <c r="AZ223" s="111"/>
      <c r="BA223" s="128">
        <f>+AE223</f>
        <v>570429.61</v>
      </c>
      <c r="BB223" s="103">
        <f>AR223</f>
        <v>570429.99999999988</v>
      </c>
      <c r="BC223" s="103">
        <f>BB223-BA223</f>
        <v>0.38999999989755452</v>
      </c>
    </row>
    <row r="224" spans="1:55">
      <c r="A224" s="318">
        <f t="shared" si="125"/>
        <v>1153</v>
      </c>
      <c r="B224" s="152"/>
      <c r="C224" s="111"/>
      <c r="D224" s="111" t="s">
        <v>1045</v>
      </c>
      <c r="E224" s="111"/>
      <c r="F224" s="111"/>
      <c r="G224" s="111"/>
      <c r="H224" s="128">
        <v>0</v>
      </c>
      <c r="I224" s="128">
        <v>0</v>
      </c>
      <c r="J224" s="128">
        <v>0</v>
      </c>
      <c r="K224" s="128">
        <v>0</v>
      </c>
      <c r="L224" s="128">
        <v>0</v>
      </c>
      <c r="M224" s="128">
        <v>0</v>
      </c>
      <c r="N224" s="128">
        <v>0</v>
      </c>
      <c r="O224" s="128">
        <v>0</v>
      </c>
      <c r="P224" s="128">
        <v>0</v>
      </c>
      <c r="Q224" s="128">
        <v>0</v>
      </c>
      <c r="R224" s="128">
        <v>0</v>
      </c>
      <c r="S224" s="128">
        <v>0</v>
      </c>
      <c r="T224" s="128">
        <v>0</v>
      </c>
      <c r="U224" s="128">
        <v>0</v>
      </c>
      <c r="V224" s="128">
        <v>0</v>
      </c>
      <c r="W224" s="128">
        <v>0</v>
      </c>
      <c r="X224" s="128">
        <v>0</v>
      </c>
      <c r="Y224" s="128">
        <v>0</v>
      </c>
      <c r="Z224" s="128">
        <v>0</v>
      </c>
      <c r="AA224" s="128">
        <v>0</v>
      </c>
      <c r="AB224" s="128">
        <v>0</v>
      </c>
      <c r="AC224" s="128">
        <v>0</v>
      </c>
      <c r="AD224" s="128">
        <v>0</v>
      </c>
      <c r="AE224" s="128">
        <v>0</v>
      </c>
      <c r="AF224" s="128"/>
      <c r="AG224" s="290">
        <f>(SUM(T224:AD224)+(0.5*AE224)+(0.5*S224))/12</f>
        <v>0</v>
      </c>
      <c r="AJ224" s="290">
        <f>AE224</f>
        <v>0</v>
      </c>
      <c r="AK224" s="290">
        <f t="shared" si="146"/>
        <v>0</v>
      </c>
      <c r="AL224" s="128">
        <f>AE224</f>
        <v>0</v>
      </c>
      <c r="AM224" s="128">
        <f>+'RB FORECAST'!AJ226</f>
        <v>0</v>
      </c>
      <c r="AN224" s="128">
        <f>+'RB FORECAST'!AG226</f>
        <v>0</v>
      </c>
      <c r="AO224" s="128">
        <f>+'RB FORECAST'!BA226</f>
        <v>0</v>
      </c>
      <c r="AP224" s="128">
        <f>+'RB FORECAST'!AW226</f>
        <v>0</v>
      </c>
      <c r="AR224" s="128">
        <f t="shared" si="145"/>
        <v>0</v>
      </c>
      <c r="AS224" s="1013">
        <f>AR224-AE224</f>
        <v>0</v>
      </c>
      <c r="AT224" s="274">
        <f t="shared" si="119"/>
        <v>217</v>
      </c>
      <c r="AU224" s="274">
        <f t="shared" si="120"/>
        <v>212</v>
      </c>
      <c r="AV224" s="231">
        <f>+AS224-'Rate Base'!AW224</f>
        <v>0</v>
      </c>
      <c r="AW224" s="152"/>
      <c r="AX224" s="111"/>
      <c r="AY224" s="111" t="s">
        <v>1045</v>
      </c>
      <c r="AZ224" s="111"/>
      <c r="BA224" s="128">
        <f>+AE224</f>
        <v>0</v>
      </c>
      <c r="BB224" s="1228">
        <f>AR224</f>
        <v>0</v>
      </c>
      <c r="BC224" s="1228">
        <f>BB224-BA224</f>
        <v>0</v>
      </c>
    </row>
    <row r="225" spans="1:55">
      <c r="A225" s="318">
        <f t="shared" si="125"/>
        <v>1154</v>
      </c>
      <c r="B225" s="152"/>
      <c r="C225" s="111"/>
      <c r="D225" s="111" t="s">
        <v>281</v>
      </c>
      <c r="E225" s="111"/>
      <c r="F225" s="111"/>
      <c r="G225" s="111"/>
      <c r="H225" s="916">
        <f t="shared" ref="H225:R225" si="153">SUM(H221:H224)</f>
        <v>337748.35000000003</v>
      </c>
      <c r="I225" s="916">
        <f t="shared" si="153"/>
        <v>337748.35000000003</v>
      </c>
      <c r="J225" s="916">
        <f t="shared" si="153"/>
        <v>337748.35000000003</v>
      </c>
      <c r="K225" s="916">
        <f t="shared" si="153"/>
        <v>337748.35000000003</v>
      </c>
      <c r="L225" s="916">
        <f t="shared" si="153"/>
        <v>337748.35000000003</v>
      </c>
      <c r="M225" s="916">
        <f t="shared" si="153"/>
        <v>337748.35000000003</v>
      </c>
      <c r="N225" s="916">
        <f t="shared" si="153"/>
        <v>337748.35000000003</v>
      </c>
      <c r="O225" s="916">
        <f t="shared" si="153"/>
        <v>337748.35000000003</v>
      </c>
      <c r="P225" s="916">
        <f t="shared" si="153"/>
        <v>337748.35000000003</v>
      </c>
      <c r="Q225" s="916">
        <f t="shared" si="153"/>
        <v>337748.35000000003</v>
      </c>
      <c r="R225" s="916">
        <f t="shared" si="153"/>
        <v>383673.61</v>
      </c>
      <c r="S225" s="146">
        <f>SUM(S221:S224)</f>
        <v>440778.07</v>
      </c>
      <c r="T225" s="146">
        <f t="shared" ref="T225:AE225" si="154">SUM(T221:T224)</f>
        <v>440778.07</v>
      </c>
      <c r="U225" s="146">
        <f t="shared" si="154"/>
        <v>440778.07</v>
      </c>
      <c r="V225" s="146">
        <f t="shared" si="154"/>
        <v>440778.07</v>
      </c>
      <c r="W225" s="146">
        <f t="shared" si="154"/>
        <v>440778.07</v>
      </c>
      <c r="X225" s="146">
        <f t="shared" si="154"/>
        <v>440778.07</v>
      </c>
      <c r="Y225" s="146">
        <f t="shared" si="154"/>
        <v>440778.07</v>
      </c>
      <c r="Z225" s="146">
        <f t="shared" si="154"/>
        <v>440778.07</v>
      </c>
      <c r="AA225" s="146">
        <f t="shared" si="154"/>
        <v>440778.07</v>
      </c>
      <c r="AB225" s="146">
        <f t="shared" si="154"/>
        <v>440778.07</v>
      </c>
      <c r="AC225" s="146">
        <f t="shared" si="154"/>
        <v>440778.07</v>
      </c>
      <c r="AD225" s="146">
        <f t="shared" si="154"/>
        <v>552433.99</v>
      </c>
      <c r="AE225" s="146">
        <f t="shared" si="154"/>
        <v>570429.61</v>
      </c>
      <c r="AF225" s="146"/>
      <c r="AG225" s="325">
        <f>SUM(AG221:AG224)</f>
        <v>455484.87749999994</v>
      </c>
      <c r="AJ225" s="325">
        <f>AE225</f>
        <v>570429.61</v>
      </c>
      <c r="AK225" s="325">
        <f t="shared" si="146"/>
        <v>455484.87749999994</v>
      </c>
      <c r="AL225" s="146">
        <f>AE225</f>
        <v>570429.61</v>
      </c>
      <c r="AM225" s="146">
        <f>SUM(AM221:AM224)</f>
        <v>570429.78067291004</v>
      </c>
      <c r="AN225" s="146">
        <f>SUM(AN221:AN224)</f>
        <v>570429.99999999988</v>
      </c>
      <c r="AO225" s="146">
        <f t="shared" ref="AO225:AP225" si="155">SUM(AO221:AO224)</f>
        <v>570429.99999999988</v>
      </c>
      <c r="AP225" s="146">
        <f t="shared" si="155"/>
        <v>570429.99999999988</v>
      </c>
      <c r="AR225" s="146">
        <f t="shared" si="145"/>
        <v>570429.99999999988</v>
      </c>
      <c r="AS225" s="1020">
        <f>AR225-AE225</f>
        <v>0.38999999989755452</v>
      </c>
      <c r="AT225" s="274">
        <f t="shared" si="119"/>
        <v>218</v>
      </c>
      <c r="AU225" s="274">
        <f t="shared" si="120"/>
        <v>213</v>
      </c>
      <c r="AV225" s="231">
        <f>+AS225-'Rate Base'!AW225</f>
        <v>0.38999999989755452</v>
      </c>
      <c r="AW225" s="152"/>
      <c r="AX225" s="111"/>
      <c r="AY225" s="111" t="s">
        <v>281</v>
      </c>
      <c r="AZ225" s="111"/>
      <c r="BA225" s="146">
        <f>SUM(BA221:BA224)</f>
        <v>570429.61</v>
      </c>
      <c r="BB225" s="103">
        <f>AR225</f>
        <v>570429.99999999988</v>
      </c>
      <c r="BC225" s="103">
        <f>BB225-BA225</f>
        <v>0.38999999989755452</v>
      </c>
    </row>
    <row r="226" spans="1:55">
      <c r="A226" s="318">
        <f t="shared" si="125"/>
        <v>1155</v>
      </c>
      <c r="B226" s="152"/>
      <c r="C226" s="111"/>
      <c r="D226" s="111"/>
      <c r="AM226" s="17"/>
      <c r="AN226" s="17"/>
      <c r="AO226" s="17"/>
      <c r="AP226" s="17"/>
      <c r="AR226" s="17">
        <f t="shared" si="145"/>
        <v>0</v>
      </c>
      <c r="AT226" s="274">
        <f t="shared" si="119"/>
        <v>219</v>
      </c>
      <c r="AU226" s="274">
        <f t="shared" si="120"/>
        <v>214</v>
      </c>
      <c r="AV226" s="231">
        <f>+AS226-'Rate Base'!AW226</f>
        <v>0</v>
      </c>
      <c r="AW226" s="152"/>
      <c r="AX226" s="111"/>
      <c r="AY226" s="111"/>
      <c r="AZ226" s="111"/>
      <c r="BA226" s="128"/>
    </row>
    <row r="227" spans="1:55">
      <c r="A227" s="318">
        <f t="shared" si="125"/>
        <v>1156</v>
      </c>
      <c r="B227" s="152">
        <v>2351</v>
      </c>
      <c r="C227" s="111" t="s">
        <v>440</v>
      </c>
      <c r="D227" s="111"/>
      <c r="AM227" s="17"/>
      <c r="AN227" s="17"/>
      <c r="AO227" s="17"/>
      <c r="AP227" s="17"/>
      <c r="AR227" s="17">
        <f t="shared" si="145"/>
        <v>0</v>
      </c>
      <c r="AT227" s="274">
        <f t="shared" si="119"/>
        <v>220</v>
      </c>
      <c r="AU227" s="274">
        <f t="shared" si="120"/>
        <v>215</v>
      </c>
      <c r="AV227" s="231">
        <f>+AS227-'Rate Base'!AW227</f>
        <v>-2351</v>
      </c>
      <c r="AW227" s="152">
        <v>2351</v>
      </c>
      <c r="AX227" s="111" t="s">
        <v>440</v>
      </c>
      <c r="AY227" s="111"/>
      <c r="AZ227" s="111"/>
      <c r="BA227" s="128"/>
    </row>
    <row r="228" spans="1:55">
      <c r="A228" s="318">
        <f t="shared" si="125"/>
        <v>1157</v>
      </c>
      <c r="B228" s="152"/>
      <c r="C228" s="111"/>
      <c r="D228" s="111" t="s">
        <v>1042</v>
      </c>
      <c r="H228" s="128">
        <v>-233519.46</v>
      </c>
      <c r="I228" s="128">
        <v>-238201.07</v>
      </c>
      <c r="J228" s="128">
        <v>-248971.7</v>
      </c>
      <c r="K228" s="128">
        <v>-259314.68</v>
      </c>
      <c r="L228" s="128">
        <v>-265377.66000000003</v>
      </c>
      <c r="M228" s="128">
        <v>-263995.8</v>
      </c>
      <c r="N228" s="128">
        <v>-265881.58</v>
      </c>
      <c r="O228" s="128">
        <v>-269827.61</v>
      </c>
      <c r="P228" s="128">
        <v>-275572.90000000002</v>
      </c>
      <c r="Q228" s="128">
        <v>-282249.03000000003</v>
      </c>
      <c r="R228" s="128">
        <v>-298154.95</v>
      </c>
      <c r="S228" s="128">
        <v>-308537.87</v>
      </c>
      <c r="T228" s="128">
        <v>-317452.24</v>
      </c>
      <c r="U228" s="128">
        <v>-325698.18</v>
      </c>
      <c r="V228" s="128">
        <v>-330822.69</v>
      </c>
      <c r="W228" s="128">
        <v>-330432.2</v>
      </c>
      <c r="X228" s="128">
        <v>-326934.86</v>
      </c>
      <c r="Y228" s="128">
        <v>-325458.64</v>
      </c>
      <c r="Z228" s="128">
        <v>-326157.15000000002</v>
      </c>
      <c r="AA228" s="128">
        <v>-328920.8</v>
      </c>
      <c r="AB228" s="128">
        <v>-337679.59</v>
      </c>
      <c r="AC228" s="128">
        <v>-349369.82</v>
      </c>
      <c r="AD228" s="128">
        <v>-357140.38</v>
      </c>
      <c r="AE228" s="128">
        <v>-361548.36</v>
      </c>
      <c r="AF228" s="128"/>
      <c r="AG228" s="290">
        <f>(SUM(T228:AD228)+(0.5*AE228)+(0.5*S228))/12</f>
        <v>-332592.4720833333</v>
      </c>
      <c r="AJ228" s="290">
        <f>AE228</f>
        <v>-361548.36</v>
      </c>
      <c r="AK228" s="290">
        <f t="shared" si="146"/>
        <v>-332592.4720833333</v>
      </c>
      <c r="AL228" s="128">
        <f>+AG228</f>
        <v>-332592.4720833333</v>
      </c>
      <c r="AM228" s="128">
        <f>+'RB FORECAST'!AJ230</f>
        <v>-372053.64257431938</v>
      </c>
      <c r="AN228" s="128">
        <f>+'RB FORECAST'!AG230</f>
        <v>-402655.17374215194</v>
      </c>
      <c r="AO228" s="128">
        <f>+'RB FORECAST'!BA230</f>
        <v>-415630.43027148343</v>
      </c>
      <c r="AP228" s="128">
        <f>+'RB FORECAST'!AW230</f>
        <v>-448435.69181539799</v>
      </c>
      <c r="AR228" s="128">
        <f t="shared" si="145"/>
        <v>-415630.43027148343</v>
      </c>
      <c r="AS228" s="1013">
        <f>AR228-AE228</f>
        <v>-54082.070271483448</v>
      </c>
      <c r="AT228" s="274">
        <f t="shared" si="119"/>
        <v>221</v>
      </c>
      <c r="AU228" s="274">
        <f t="shared" si="120"/>
        <v>216</v>
      </c>
      <c r="AV228" s="231">
        <f>+AS228-'Rate Base'!AW228</f>
        <v>-54082.070271483448</v>
      </c>
      <c r="AW228" s="152"/>
      <c r="AX228" s="111"/>
      <c r="AY228" s="111" t="s">
        <v>1042</v>
      </c>
      <c r="AZ228" s="111"/>
      <c r="BA228" s="128">
        <f>+AE228</f>
        <v>-361548.36</v>
      </c>
      <c r="BB228" s="103">
        <f>AR228</f>
        <v>-415630.43027148343</v>
      </c>
      <c r="BC228" s="103">
        <f>BB228-BA228</f>
        <v>-54082.070271483448</v>
      </c>
    </row>
    <row r="229" spans="1:55">
      <c r="A229" s="318">
        <f t="shared" si="125"/>
        <v>1158</v>
      </c>
      <c r="B229" s="152"/>
      <c r="C229" s="111"/>
      <c r="D229" s="111" t="s">
        <v>1043</v>
      </c>
      <c r="H229" s="128">
        <v>-6738356.2000000002</v>
      </c>
      <c r="I229" s="128">
        <v>-6918203.9199999999</v>
      </c>
      <c r="J229" s="128">
        <v>-7096828.5199999996</v>
      </c>
      <c r="K229" s="128">
        <v>-7278325.2000000002</v>
      </c>
      <c r="L229" s="128">
        <v>-7392953.4500000002</v>
      </c>
      <c r="M229" s="128">
        <v>-7527303.3600000003</v>
      </c>
      <c r="N229" s="128">
        <v>-7553924.6799999997</v>
      </c>
      <c r="O229" s="128">
        <v>-7688776.0299999993</v>
      </c>
      <c r="P229" s="128">
        <v>-7834335.8300000001</v>
      </c>
      <c r="Q229" s="128">
        <v>-8052171.29</v>
      </c>
      <c r="R229" s="128">
        <v>-8351748.4099999992</v>
      </c>
      <c r="S229" s="128">
        <v>-8524171.4900000002</v>
      </c>
      <c r="T229" s="128">
        <v>-8697766.7200000007</v>
      </c>
      <c r="U229" s="128">
        <v>-8808311.9399999995</v>
      </c>
      <c r="V229" s="128">
        <v>-8919809.0999999996</v>
      </c>
      <c r="W229" s="128">
        <v>-8985387.4199999999</v>
      </c>
      <c r="X229" s="128">
        <v>-9014433.9700000007</v>
      </c>
      <c r="Y229" s="128">
        <v>-9018838.3599999994</v>
      </c>
      <c r="Z229" s="128">
        <v>-9066019.6399999987</v>
      </c>
      <c r="AA229" s="128">
        <v>-9070087.5</v>
      </c>
      <c r="AB229" s="128">
        <v>-9074317.75</v>
      </c>
      <c r="AC229" s="128">
        <v>-9137837.3599999994</v>
      </c>
      <c r="AD229" s="128">
        <v>-9327472.3499999996</v>
      </c>
      <c r="AE229" s="128">
        <v>-9421218.5600000005</v>
      </c>
      <c r="AF229" s="128"/>
      <c r="AG229" s="290">
        <f>(SUM(T229:AD229)+(0.5*AE229)+(0.5*S229))/12</f>
        <v>-9007748.0945833344</v>
      </c>
      <c r="AJ229" s="290">
        <f>AE229</f>
        <v>-9421218.5600000005</v>
      </c>
      <c r="AK229" s="290">
        <f t="shared" si="146"/>
        <v>-9007748.0945833344</v>
      </c>
      <c r="AL229" s="128">
        <f>+AG229</f>
        <v>-9007748.0945833344</v>
      </c>
      <c r="AM229" s="128">
        <f>+'RB FORECAST'!AJ231</f>
        <v>-9841182.5040219165</v>
      </c>
      <c r="AN229" s="128">
        <f>+'RB FORECAST'!AG231</f>
        <v>-10292606.621814962</v>
      </c>
      <c r="AO229" s="128">
        <f>+'RB FORECAST'!BA231</f>
        <v>-10779740.794633295</v>
      </c>
      <c r="AP229" s="128">
        <f>+'RB FORECAST'!AW231</f>
        <v>-11244591.174353268</v>
      </c>
      <c r="AR229" s="128">
        <f t="shared" si="145"/>
        <v>-10779740.794633295</v>
      </c>
      <c r="AS229" s="1013">
        <f>AR229-AE229</f>
        <v>-1358522.2346332949</v>
      </c>
      <c r="AT229" s="274">
        <f t="shared" si="119"/>
        <v>222</v>
      </c>
      <c r="AU229" s="274">
        <f t="shared" si="120"/>
        <v>217</v>
      </c>
      <c r="AV229" s="231">
        <f>+AS229-'Rate Base'!AW229</f>
        <v>-1358522.2346332949</v>
      </c>
      <c r="AW229" s="152"/>
      <c r="AX229" s="111"/>
      <c r="AY229" s="111" t="s">
        <v>1043</v>
      </c>
      <c r="AZ229" s="111"/>
      <c r="BA229" s="128">
        <f>+AE229</f>
        <v>-9421218.5600000005</v>
      </c>
      <c r="BB229" s="1228">
        <f>AR229</f>
        <v>-10779740.794633295</v>
      </c>
      <c r="BC229" s="1228">
        <f>BB229-BA229</f>
        <v>-1358522.2346332949</v>
      </c>
    </row>
    <row r="230" spans="1:55">
      <c r="A230" s="318">
        <f t="shared" si="125"/>
        <v>1159</v>
      </c>
      <c r="B230" s="152"/>
      <c r="C230" s="111"/>
      <c r="D230" s="111" t="s">
        <v>281</v>
      </c>
      <c r="H230" s="916">
        <f t="shared" ref="H230:R230" si="156">SUM(H228:H229)</f>
        <v>-6971875.6600000001</v>
      </c>
      <c r="I230" s="916">
        <f t="shared" si="156"/>
        <v>-7156404.9900000002</v>
      </c>
      <c r="J230" s="916">
        <f t="shared" si="156"/>
        <v>-7345800.2199999997</v>
      </c>
      <c r="K230" s="916">
        <f t="shared" si="156"/>
        <v>-7537639.8799999999</v>
      </c>
      <c r="L230" s="916">
        <f t="shared" si="156"/>
        <v>-7658331.1100000003</v>
      </c>
      <c r="M230" s="916">
        <f t="shared" si="156"/>
        <v>-7791299.1600000001</v>
      </c>
      <c r="N230" s="916">
        <f t="shared" si="156"/>
        <v>-7819806.2599999998</v>
      </c>
      <c r="O230" s="916">
        <f t="shared" si="156"/>
        <v>-7958603.6399999997</v>
      </c>
      <c r="P230" s="916">
        <f t="shared" si="156"/>
        <v>-8109908.7300000004</v>
      </c>
      <c r="Q230" s="916">
        <f t="shared" si="156"/>
        <v>-8334420.3200000003</v>
      </c>
      <c r="R230" s="916">
        <f t="shared" si="156"/>
        <v>-8649903.3599999994</v>
      </c>
      <c r="S230" s="146">
        <f>SUM(S228:S229)</f>
        <v>-8832709.3599999994</v>
      </c>
      <c r="T230" s="146">
        <f t="shared" ref="T230:AE230" si="157">SUM(T228:T229)</f>
        <v>-9015218.9600000009</v>
      </c>
      <c r="U230" s="146">
        <f t="shared" si="157"/>
        <v>-9134010.1199999992</v>
      </c>
      <c r="V230" s="146">
        <f t="shared" si="157"/>
        <v>-9250631.7899999991</v>
      </c>
      <c r="W230" s="146">
        <f t="shared" si="157"/>
        <v>-9315819.6199999992</v>
      </c>
      <c r="X230" s="146">
        <f t="shared" si="157"/>
        <v>-9341368.8300000001</v>
      </c>
      <c r="Y230" s="146">
        <f t="shared" si="157"/>
        <v>-9344297</v>
      </c>
      <c r="Z230" s="146">
        <f t="shared" si="157"/>
        <v>-9392176.7899999991</v>
      </c>
      <c r="AA230" s="146">
        <f t="shared" si="157"/>
        <v>-9399008.3000000007</v>
      </c>
      <c r="AB230" s="146">
        <f t="shared" si="157"/>
        <v>-9411997.3399999999</v>
      </c>
      <c r="AC230" s="146">
        <f t="shared" si="157"/>
        <v>-9487207.1799999997</v>
      </c>
      <c r="AD230" s="146">
        <f t="shared" si="157"/>
        <v>-9684612.7300000004</v>
      </c>
      <c r="AE230" s="146">
        <f t="shared" si="157"/>
        <v>-9782766.9199999999</v>
      </c>
      <c r="AF230" s="146"/>
      <c r="AG230" s="325">
        <f>(SUM(T230:AD230)+(0.5*AE230)+(0.5*S230))/12</f>
        <v>-9340340.5666666683</v>
      </c>
      <c r="AJ230" s="325">
        <f>AE230</f>
        <v>-9782766.9199999999</v>
      </c>
      <c r="AK230" s="325">
        <f t="shared" si="146"/>
        <v>-9340340.5666666683</v>
      </c>
      <c r="AL230" s="146">
        <f>+AG230</f>
        <v>-9340340.5666666683</v>
      </c>
      <c r="AM230" s="146">
        <f>SUM(AM228:AM229)</f>
        <v>-10213236.146596236</v>
      </c>
      <c r="AN230" s="146">
        <f>SUM(AN228:AN229)</f>
        <v>-10695261.795557115</v>
      </c>
      <c r="AO230" s="146">
        <f t="shared" ref="AO230:AP230" si="158">SUM(AO228:AO229)</f>
        <v>-11195371.224904779</v>
      </c>
      <c r="AP230" s="146">
        <f t="shared" si="158"/>
        <v>-11693026.866168667</v>
      </c>
      <c r="AR230" s="146">
        <f t="shared" si="145"/>
        <v>-11195371.224904779</v>
      </c>
      <c r="AS230" s="1020">
        <f>AR230-AE230</f>
        <v>-1412604.3049047794</v>
      </c>
      <c r="AT230" s="274">
        <f t="shared" si="119"/>
        <v>223</v>
      </c>
      <c r="AU230" s="274">
        <f t="shared" si="120"/>
        <v>218</v>
      </c>
      <c r="AV230" s="231">
        <f>+AS230-'Rate Base'!AW230</f>
        <v>-1412604.3049047794</v>
      </c>
      <c r="AW230" s="152"/>
      <c r="AX230" s="111"/>
      <c r="AY230" s="111" t="s">
        <v>281</v>
      </c>
      <c r="AZ230" s="111"/>
      <c r="BA230" s="146">
        <f>SUM(BA228:BA229)</f>
        <v>-9782766.9199999999</v>
      </c>
      <c r="BB230" s="103">
        <f>AR230</f>
        <v>-11195371.224904779</v>
      </c>
      <c r="BC230" s="103">
        <f>BB230-BA230</f>
        <v>-1412604.3049047794</v>
      </c>
    </row>
    <row r="231" spans="1:55">
      <c r="A231" s="318">
        <f t="shared" si="125"/>
        <v>1160</v>
      </c>
      <c r="B231" s="152"/>
      <c r="C231" s="111"/>
      <c r="D231" s="111"/>
      <c r="AM231" s="17"/>
      <c r="AN231" s="17"/>
      <c r="AO231" s="17"/>
      <c r="AP231" s="17"/>
      <c r="AR231" s="17">
        <f t="shared" si="145"/>
        <v>0</v>
      </c>
      <c r="AT231" s="274">
        <f t="shared" si="119"/>
        <v>224</v>
      </c>
      <c r="AU231" s="274">
        <f t="shared" si="120"/>
        <v>219</v>
      </c>
      <c r="AV231" s="231">
        <f>+AS231-'Rate Base'!AW231</f>
        <v>0</v>
      </c>
      <c r="AW231" s="152"/>
      <c r="AX231" s="111"/>
      <c r="AY231" s="111"/>
      <c r="AZ231" s="111"/>
      <c r="BA231" s="128"/>
    </row>
    <row r="232" spans="1:55">
      <c r="A232" s="318">
        <f t="shared" si="125"/>
        <v>1161</v>
      </c>
      <c r="B232" s="259">
        <v>252</v>
      </c>
      <c r="C232" s="126" t="s">
        <v>755</v>
      </c>
      <c r="D232" s="111"/>
      <c r="E232" s="111"/>
      <c r="F232" s="111"/>
      <c r="G232" s="111"/>
      <c r="AM232" s="17"/>
      <c r="AN232" s="17"/>
      <c r="AO232" s="17"/>
      <c r="AP232" s="17"/>
      <c r="AR232" s="17">
        <f t="shared" si="145"/>
        <v>0</v>
      </c>
      <c r="AT232" s="274">
        <f t="shared" si="119"/>
        <v>225</v>
      </c>
      <c r="AU232" s="274">
        <f t="shared" si="120"/>
        <v>220</v>
      </c>
      <c r="AV232" s="231">
        <f>+AS232-'Rate Base'!AW232</f>
        <v>-252</v>
      </c>
      <c r="AW232" s="259">
        <v>252</v>
      </c>
      <c r="AX232" s="111" t="s">
        <v>755</v>
      </c>
      <c r="AY232" s="111"/>
      <c r="AZ232" s="111"/>
      <c r="BA232" s="128"/>
    </row>
    <row r="233" spans="1:55">
      <c r="A233" s="318"/>
      <c r="B233" s="259"/>
      <c r="C233" s="126"/>
      <c r="D233" s="111" t="s">
        <v>1042</v>
      </c>
      <c r="E233" s="111"/>
      <c r="F233" s="111"/>
      <c r="G233" s="111"/>
      <c r="H233" s="128">
        <v>-1666668.78</v>
      </c>
      <c r="I233" s="128">
        <v>-1668214.51</v>
      </c>
      <c r="J233" s="128">
        <v>-1694189.51</v>
      </c>
      <c r="K233" s="128">
        <v>-1694189.51</v>
      </c>
      <c r="L233" s="128">
        <v>-1691732.6099999999</v>
      </c>
      <c r="M233" s="128">
        <v>-1691732.6099999999</v>
      </c>
      <c r="N233" s="128">
        <v>-1708456.21</v>
      </c>
      <c r="O233" s="128">
        <v>-1710613.21</v>
      </c>
      <c r="P233" s="128">
        <v>-1492758.21</v>
      </c>
      <c r="Q233" s="128">
        <v>-1274603.69</v>
      </c>
      <c r="R233" s="128">
        <v>-1274603.69</v>
      </c>
      <c r="S233" s="128">
        <v>-929758.15</v>
      </c>
      <c r="T233" s="128">
        <v>-929758.15</v>
      </c>
      <c r="U233" s="128">
        <v>-911442.62</v>
      </c>
      <c r="V233" s="128">
        <v>-911442.62</v>
      </c>
      <c r="W233" s="128">
        <v>-914108.1</v>
      </c>
      <c r="X233" s="128">
        <v>-950315.4</v>
      </c>
      <c r="Y233" s="128">
        <v>-950315.4</v>
      </c>
      <c r="Z233" s="128">
        <v>-1017323.41</v>
      </c>
      <c r="AA233" s="128">
        <v>-1007201.43</v>
      </c>
      <c r="AB233" s="128">
        <v>-1027463.18</v>
      </c>
      <c r="AC233" s="128">
        <v>-1053016.5</v>
      </c>
      <c r="AD233" s="128">
        <v>-1053596</v>
      </c>
      <c r="AE233" s="128">
        <v>-783479.17</v>
      </c>
      <c r="AF233" s="128"/>
      <c r="AG233" s="290">
        <f>(SUM(T233:AD233)+(0.5*AE233)+(0.5*S233))/12</f>
        <v>-965216.78916666668</v>
      </c>
      <c r="AJ233" s="290">
        <f>AE233</f>
        <v>-783479.17</v>
      </c>
      <c r="AK233" s="290">
        <f t="shared" si="146"/>
        <v>-965216.78916666668</v>
      </c>
      <c r="AL233" s="128">
        <f>AE233</f>
        <v>-783479.17</v>
      </c>
      <c r="AM233" s="128">
        <f>+'RB FORECAST'!AJ235</f>
        <v>-796859.71747463744</v>
      </c>
      <c r="AN233" s="128">
        <f>+'RB FORECAST'!AG235</f>
        <v>-813678.14078946528</v>
      </c>
      <c r="AO233" s="128">
        <f>+'RB FORECAST'!BA235</f>
        <v>-896978.06519908702</v>
      </c>
      <c r="AP233" s="128">
        <f>+'RB FORECAST'!AW235</f>
        <v>-1004081.0968950648</v>
      </c>
      <c r="AR233" s="128">
        <f t="shared" si="145"/>
        <v>-896978.06519908702</v>
      </c>
      <c r="AS233" s="1013">
        <f>AR233-AE233</f>
        <v>-113498.89519908698</v>
      </c>
      <c r="AT233" s="274">
        <f t="shared" si="119"/>
        <v>226</v>
      </c>
      <c r="AU233" s="274">
        <f t="shared" si="120"/>
        <v>221</v>
      </c>
      <c r="AV233" s="231">
        <f>+AS233-'Rate Base'!AW233</f>
        <v>-113498.89519908698</v>
      </c>
      <c r="AW233" s="259"/>
      <c r="AX233" s="111"/>
      <c r="AY233" s="111" t="s">
        <v>1042</v>
      </c>
      <c r="AZ233" s="111"/>
      <c r="BA233" s="128">
        <f>+AE233</f>
        <v>-783479.17</v>
      </c>
      <c r="BB233" s="1134">
        <f>AR233</f>
        <v>-896978.06519908702</v>
      </c>
      <c r="BC233" s="1134">
        <f>BB233-BA233</f>
        <v>-113498.89519908698</v>
      </c>
    </row>
    <row r="234" spans="1:55">
      <c r="A234" s="318">
        <f>+A232+1</f>
        <v>1162</v>
      </c>
      <c r="B234" s="259"/>
      <c r="C234" s="111"/>
      <c r="D234" s="111" t="s">
        <v>1043</v>
      </c>
      <c r="E234" s="111"/>
      <c r="F234" s="111"/>
      <c r="G234" s="111"/>
      <c r="H234" s="128">
        <v>-43629194.159999996</v>
      </c>
      <c r="I234" s="128">
        <v>-43895629.190000005</v>
      </c>
      <c r="J234" s="128">
        <v>-45889990.270000003</v>
      </c>
      <c r="K234" s="128">
        <v>-44087584.990000002</v>
      </c>
      <c r="L234" s="128">
        <v>-44001902.210000001</v>
      </c>
      <c r="M234" s="128">
        <v>-45132909.07</v>
      </c>
      <c r="N234" s="128">
        <v>-31133550.809999999</v>
      </c>
      <c r="O234" s="128">
        <v>-31670099.029999997</v>
      </c>
      <c r="P234" s="128">
        <v>-33416394.079999998</v>
      </c>
      <c r="Q234" s="128">
        <v>-32701766.469999995</v>
      </c>
      <c r="R234" s="128">
        <v>-32700205.34</v>
      </c>
      <c r="S234" s="128">
        <v>-26937245.720000003</v>
      </c>
      <c r="T234" s="128">
        <v>-25536593.300000001</v>
      </c>
      <c r="U234" s="128">
        <v>-25140365.84</v>
      </c>
      <c r="V234" s="128">
        <v>-25583037.509999998</v>
      </c>
      <c r="W234" s="128">
        <v>-25653278.43</v>
      </c>
      <c r="X234" s="128">
        <v>-26587570.100000001</v>
      </c>
      <c r="Y234" s="128">
        <v>-28038062.390000001</v>
      </c>
      <c r="Z234" s="128">
        <v>-27856099.91</v>
      </c>
      <c r="AA234" s="128">
        <v>-28490806.07</v>
      </c>
      <c r="AB234" s="128">
        <v>-30775985.740000002</v>
      </c>
      <c r="AC234" s="128">
        <v>-30273722.390000001</v>
      </c>
      <c r="AD234" s="128">
        <v>-31055101</v>
      </c>
      <c r="AE234" s="128">
        <v>-23655680.059999999</v>
      </c>
      <c r="AF234" s="128"/>
      <c r="AG234" s="290">
        <f>(SUM(T234:AD234)+(0.5*AE234)+(0.5*S234))/12</f>
        <v>-27523923.797499999</v>
      </c>
      <c r="AJ234" s="290">
        <f>AE234</f>
        <v>-23655680.059999999</v>
      </c>
      <c r="AK234" s="290">
        <f t="shared" si="146"/>
        <v>-27523923.797499999</v>
      </c>
      <c r="AL234" s="128">
        <f>AE234</f>
        <v>-23655680.059999999</v>
      </c>
      <c r="AM234" s="128">
        <f>+'RB FORECAST'!AJ236</f>
        <v>-24032934.175388712</v>
      </c>
      <c r="AN234" s="128">
        <f>+'RB FORECAST'!AG236</f>
        <v>-24518109.67598452</v>
      </c>
      <c r="AO234" s="128">
        <f>+'RB FORECAST'!BA236</f>
        <v>-27030461.54899928</v>
      </c>
      <c r="AP234" s="128">
        <f>+'RB FORECAST'!AW236</f>
        <v>-30258959.669186048</v>
      </c>
      <c r="AR234" s="128">
        <f t="shared" si="145"/>
        <v>-27030461.54899928</v>
      </c>
      <c r="AS234" s="1013">
        <f>AR234-AE234</f>
        <v>-3374781.4889992811</v>
      </c>
      <c r="AT234" s="274">
        <f t="shared" si="119"/>
        <v>227</v>
      </c>
      <c r="AU234" s="274">
        <f t="shared" si="120"/>
        <v>222</v>
      </c>
      <c r="AV234" s="231">
        <f>+AS234-'Rate Base'!AW234</f>
        <v>-3374781.4889992811</v>
      </c>
      <c r="AW234" s="152"/>
      <c r="AX234" s="111"/>
      <c r="AY234" s="111" t="s">
        <v>1043</v>
      </c>
      <c r="AZ234" s="111"/>
      <c r="BA234" s="128">
        <f>+AE234</f>
        <v>-23655680.059999999</v>
      </c>
      <c r="BB234" s="1228">
        <f>AR234</f>
        <v>-27030461.54899928</v>
      </c>
      <c r="BC234" s="1228">
        <f>BB234-BA234</f>
        <v>-3374781.4889992811</v>
      </c>
    </row>
    <row r="235" spans="1:55">
      <c r="A235" s="318">
        <f t="shared" si="125"/>
        <v>1163</v>
      </c>
      <c r="B235" s="259"/>
      <c r="C235" s="111"/>
      <c r="D235" s="111" t="s">
        <v>281</v>
      </c>
      <c r="E235" s="111"/>
      <c r="F235" s="111"/>
      <c r="G235" s="111"/>
      <c r="H235" s="916">
        <f t="shared" ref="H235:Q235" si="159">SUM(H233:H234)</f>
        <v>-45295862.939999998</v>
      </c>
      <c r="I235" s="916">
        <f t="shared" si="159"/>
        <v>-45563843.700000003</v>
      </c>
      <c r="J235" s="916">
        <f t="shared" si="159"/>
        <v>-47584179.780000001</v>
      </c>
      <c r="K235" s="916">
        <f t="shared" si="159"/>
        <v>-45781774.5</v>
      </c>
      <c r="L235" s="916">
        <f t="shared" si="159"/>
        <v>-45693634.82</v>
      </c>
      <c r="M235" s="916">
        <f t="shared" si="159"/>
        <v>-46824641.68</v>
      </c>
      <c r="N235" s="916">
        <f t="shared" si="159"/>
        <v>-32842007.02</v>
      </c>
      <c r="O235" s="916">
        <f t="shared" si="159"/>
        <v>-33380712.239999998</v>
      </c>
      <c r="P235" s="916">
        <f t="shared" si="159"/>
        <v>-34909152.289999999</v>
      </c>
      <c r="Q235" s="916">
        <f t="shared" si="159"/>
        <v>-33976370.159999996</v>
      </c>
      <c r="R235" s="916">
        <f>SUM(R233:R234)</f>
        <v>-33974809.030000001</v>
      </c>
      <c r="S235" s="146">
        <f>SUM(S233:S234)</f>
        <v>-27867003.870000001</v>
      </c>
      <c r="T235" s="146">
        <f t="shared" ref="T235:AE235" si="160">SUM(T233:T234)</f>
        <v>-26466351.449999999</v>
      </c>
      <c r="U235" s="146">
        <f t="shared" si="160"/>
        <v>-26051808.460000001</v>
      </c>
      <c r="V235" s="146">
        <f t="shared" si="160"/>
        <v>-26494480.129999999</v>
      </c>
      <c r="W235" s="146">
        <f t="shared" si="160"/>
        <v>-26567386.530000001</v>
      </c>
      <c r="X235" s="146">
        <f t="shared" si="160"/>
        <v>-27537885.5</v>
      </c>
      <c r="Y235" s="146">
        <f t="shared" si="160"/>
        <v>-28988377.789999999</v>
      </c>
      <c r="Z235" s="146">
        <f t="shared" si="160"/>
        <v>-28873423.32</v>
      </c>
      <c r="AA235" s="146">
        <f t="shared" si="160"/>
        <v>-29498007.5</v>
      </c>
      <c r="AB235" s="146">
        <f t="shared" si="160"/>
        <v>-31803448.920000002</v>
      </c>
      <c r="AC235" s="146">
        <f t="shared" si="160"/>
        <v>-31326738.890000001</v>
      </c>
      <c r="AD235" s="146">
        <f>SUM(AD233:AD234)</f>
        <v>-32108697</v>
      </c>
      <c r="AE235" s="146">
        <f t="shared" si="160"/>
        <v>-24439159.23</v>
      </c>
      <c r="AF235" s="146"/>
      <c r="AG235" s="325">
        <f>(SUM(T235:AD235)+(0.5*AE235)+(0.5*S235))/12</f>
        <v>-28489140.586666662</v>
      </c>
      <c r="AJ235" s="325">
        <f>AE235</f>
        <v>-24439159.23</v>
      </c>
      <c r="AK235" s="325">
        <f t="shared" si="146"/>
        <v>-28489140.586666662</v>
      </c>
      <c r="AL235" s="146">
        <f>AE235</f>
        <v>-24439159.23</v>
      </c>
      <c r="AM235" s="146">
        <f>SUM(AM233:AM234)</f>
        <v>-24829793.892863348</v>
      </c>
      <c r="AN235" s="146">
        <f>SUM(AN233:AN234)</f>
        <v>-25331787.816773985</v>
      </c>
      <c r="AO235" s="146">
        <f t="shared" ref="AO235:AP235" si="161">SUM(AO233:AO234)</f>
        <v>-27927439.614198368</v>
      </c>
      <c r="AP235" s="146">
        <f t="shared" si="161"/>
        <v>-31263040.766081113</v>
      </c>
      <c r="AR235" s="146">
        <f t="shared" si="145"/>
        <v>-27927439.614198368</v>
      </c>
      <c r="AS235" s="1020">
        <f>AR235-AE235</f>
        <v>-3488280.3841983676</v>
      </c>
      <c r="AT235" s="274">
        <f t="shared" si="119"/>
        <v>228</v>
      </c>
      <c r="AU235" s="274">
        <f t="shared" si="120"/>
        <v>223</v>
      </c>
      <c r="AV235" s="231">
        <f>+AS235-'Rate Base'!AW235</f>
        <v>-3488280.3841983676</v>
      </c>
      <c r="AW235" s="152"/>
      <c r="AX235" s="111"/>
      <c r="AY235" s="111" t="s">
        <v>281</v>
      </c>
      <c r="AZ235" s="111"/>
      <c r="BA235" s="146">
        <f>SUM(BA233:BA234)</f>
        <v>-24439159.23</v>
      </c>
      <c r="BB235" s="103">
        <f>SUM(BB233:BB234)</f>
        <v>-27927439.614198368</v>
      </c>
      <c r="BC235" s="103">
        <f>SUM(BC233:BC234)</f>
        <v>-3488280.3841983681</v>
      </c>
    </row>
    <row r="236" spans="1:55">
      <c r="A236" s="318">
        <f t="shared" si="125"/>
        <v>1164</v>
      </c>
      <c r="B236" s="259"/>
      <c r="C236" s="111"/>
      <c r="D236" s="111"/>
      <c r="E236" s="111"/>
      <c r="F236" s="111"/>
      <c r="G236" s="111"/>
      <c r="AM236" s="17"/>
      <c r="AN236" s="17"/>
      <c r="AO236" s="17"/>
      <c r="AP236" s="17"/>
      <c r="AR236" s="17">
        <f t="shared" si="145"/>
        <v>0</v>
      </c>
      <c r="AT236" s="274">
        <f t="shared" si="119"/>
        <v>229</v>
      </c>
      <c r="AU236" s="274">
        <f t="shared" si="120"/>
        <v>224</v>
      </c>
      <c r="AV236" s="231">
        <f>+AS236-'Rate Base'!AW236</f>
        <v>0</v>
      </c>
      <c r="AW236" s="152"/>
      <c r="AX236" s="111"/>
      <c r="AY236" s="111"/>
      <c r="AZ236" s="111"/>
      <c r="BA236" s="128"/>
    </row>
    <row r="237" spans="1:55">
      <c r="A237" s="318">
        <f t="shared" si="125"/>
        <v>1165</v>
      </c>
      <c r="B237" s="152">
        <v>2531</v>
      </c>
      <c r="C237" s="111" t="s">
        <v>441</v>
      </c>
      <c r="D237" s="111"/>
      <c r="AM237" s="17"/>
      <c r="AN237" s="17"/>
      <c r="AO237" s="17"/>
      <c r="AP237" s="17"/>
      <c r="AR237" s="17">
        <f t="shared" si="145"/>
        <v>0</v>
      </c>
      <c r="AT237" s="274">
        <f t="shared" si="119"/>
        <v>230</v>
      </c>
      <c r="AU237" s="274">
        <f t="shared" si="120"/>
        <v>225</v>
      </c>
      <c r="AV237" s="231">
        <f>+AS237-'Rate Base'!AW237</f>
        <v>-2531</v>
      </c>
      <c r="AW237" s="152">
        <v>2531</v>
      </c>
      <c r="AX237" s="111" t="s">
        <v>441</v>
      </c>
      <c r="AY237" s="111"/>
      <c r="AZ237" s="111"/>
      <c r="BA237" s="128"/>
    </row>
    <row r="238" spans="1:55">
      <c r="A238" s="318">
        <f t="shared" si="125"/>
        <v>1166</v>
      </c>
      <c r="B238" s="152"/>
      <c r="C238" s="111"/>
      <c r="D238" s="111" t="s">
        <v>1045</v>
      </c>
      <c r="H238" s="128">
        <v>-113801.48</v>
      </c>
      <c r="I238" s="128">
        <v>-115558.78</v>
      </c>
      <c r="J238" s="128">
        <v>-117287.71</v>
      </c>
      <c r="K238" s="128">
        <v>-119896.47</v>
      </c>
      <c r="L238" s="128">
        <v>-122519.95</v>
      </c>
      <c r="M238" s="128">
        <v>-124416.14</v>
      </c>
      <c r="N238" s="128">
        <v>-127269.77</v>
      </c>
      <c r="O238" s="128">
        <v>-116703.69</v>
      </c>
      <c r="P238" s="128">
        <v>-107993.22</v>
      </c>
      <c r="Q238" s="128">
        <v>-98211.62</v>
      </c>
      <c r="R238" s="128">
        <v>-78310.05</v>
      </c>
      <c r="S238" s="128">
        <v>-73287.150000000009</v>
      </c>
      <c r="T238" s="128">
        <v>-76080.100000000006</v>
      </c>
      <c r="U238" s="128">
        <v>-80798.44</v>
      </c>
      <c r="V238" s="128">
        <v>-83128.05</v>
      </c>
      <c r="W238" s="128">
        <v>-85899.35</v>
      </c>
      <c r="X238" s="128">
        <v>-84842.559999999998</v>
      </c>
      <c r="Y238" s="128">
        <v>-84871.360000000001</v>
      </c>
      <c r="Z238" s="128">
        <v>-86642.38</v>
      </c>
      <c r="AA238" s="128">
        <v>-90349.59</v>
      </c>
      <c r="AB238" s="128">
        <v>-92991.72</v>
      </c>
      <c r="AC238" s="128">
        <v>-97261.02</v>
      </c>
      <c r="AD238" s="128">
        <v>-101869.81</v>
      </c>
      <c r="AE238" s="128">
        <v>-103584.05</v>
      </c>
      <c r="AF238" s="128"/>
      <c r="AG238" s="290">
        <f>(SUM(T238:AD238)+(0.5*AE238)+(0.5*S238))/12</f>
        <v>-87764.164999999994</v>
      </c>
      <c r="AJ238" s="290">
        <f>AE238</f>
        <v>-103584.05</v>
      </c>
      <c r="AK238" s="290">
        <f t="shared" si="146"/>
        <v>-87764.164999999994</v>
      </c>
      <c r="AL238" s="128">
        <f>+AG238</f>
        <v>-87764.164999999994</v>
      </c>
      <c r="AM238" s="128">
        <f>+'RB FORECAST'!AJ240</f>
        <v>-117070.04254625073</v>
      </c>
      <c r="AN238" s="128">
        <f>+'RB FORECAST'!AG240</f>
        <v>-136901.3397158781</v>
      </c>
      <c r="AO238" s="128">
        <f>+'RB FORECAST'!BA240</f>
        <v>-154725.03406824288</v>
      </c>
      <c r="AP238" s="128">
        <f>+'RB FORECAST'!AW240</f>
        <v>-180934.96842421449</v>
      </c>
      <c r="AR238" s="128">
        <f t="shared" si="145"/>
        <v>-154725.03406824288</v>
      </c>
      <c r="AS238" s="1013">
        <f>AR238-AE238</f>
        <v>-51140.984068242877</v>
      </c>
      <c r="AT238" s="274">
        <f t="shared" si="119"/>
        <v>231</v>
      </c>
      <c r="AU238" s="274">
        <f t="shared" si="120"/>
        <v>226</v>
      </c>
      <c r="AV238" s="231">
        <f>+AS238-'Rate Base'!AW238</f>
        <v>-51140.984068242877</v>
      </c>
      <c r="AW238" s="152"/>
      <c r="AX238" s="111"/>
      <c r="AY238" s="111" t="s">
        <v>1045</v>
      </c>
      <c r="AZ238" s="111"/>
      <c r="BA238" s="128">
        <f>+AE238</f>
        <v>-103584.05</v>
      </c>
      <c r="BB238" s="1228">
        <f>AR238</f>
        <v>-154725.03406824288</v>
      </c>
      <c r="BC238" s="1228">
        <f>BB238-BA238</f>
        <v>-51140.984068242877</v>
      </c>
    </row>
    <row r="239" spans="1:55">
      <c r="A239" s="318">
        <f t="shared" si="125"/>
        <v>1167</v>
      </c>
      <c r="B239" s="152"/>
      <c r="C239" s="111"/>
      <c r="D239" s="111" t="s">
        <v>281</v>
      </c>
      <c r="H239" s="916">
        <f t="shared" ref="H239:R239" si="162">+H238</f>
        <v>-113801.48</v>
      </c>
      <c r="I239" s="916">
        <f t="shared" si="162"/>
        <v>-115558.78</v>
      </c>
      <c r="J239" s="916">
        <f t="shared" si="162"/>
        <v>-117287.71</v>
      </c>
      <c r="K239" s="916">
        <f t="shared" si="162"/>
        <v>-119896.47</v>
      </c>
      <c r="L239" s="916">
        <f t="shared" si="162"/>
        <v>-122519.95</v>
      </c>
      <c r="M239" s="916">
        <f t="shared" si="162"/>
        <v>-124416.14</v>
      </c>
      <c r="N239" s="916">
        <f t="shared" si="162"/>
        <v>-127269.77</v>
      </c>
      <c r="O239" s="916">
        <f t="shared" si="162"/>
        <v>-116703.69</v>
      </c>
      <c r="P239" s="916">
        <f t="shared" si="162"/>
        <v>-107993.22</v>
      </c>
      <c r="Q239" s="916">
        <f t="shared" si="162"/>
        <v>-98211.62</v>
      </c>
      <c r="R239" s="916">
        <f t="shared" si="162"/>
        <v>-78310.05</v>
      </c>
      <c r="S239" s="146">
        <f>+S238</f>
        <v>-73287.150000000009</v>
      </c>
      <c r="T239" s="146">
        <f t="shared" ref="T239:AE239" si="163">+T238</f>
        <v>-76080.100000000006</v>
      </c>
      <c r="U239" s="146">
        <f t="shared" si="163"/>
        <v>-80798.44</v>
      </c>
      <c r="V239" s="146">
        <f t="shared" si="163"/>
        <v>-83128.05</v>
      </c>
      <c r="W239" s="146">
        <f t="shared" si="163"/>
        <v>-85899.35</v>
      </c>
      <c r="X239" s="146">
        <f t="shared" si="163"/>
        <v>-84842.559999999998</v>
      </c>
      <c r="Y239" s="146">
        <f t="shared" si="163"/>
        <v>-84871.360000000001</v>
      </c>
      <c r="Z239" s="146">
        <f t="shared" si="163"/>
        <v>-86642.38</v>
      </c>
      <c r="AA239" s="146">
        <f t="shared" si="163"/>
        <v>-90349.59</v>
      </c>
      <c r="AB239" s="146">
        <f t="shared" si="163"/>
        <v>-92991.72</v>
      </c>
      <c r="AC239" s="146">
        <f t="shared" si="163"/>
        <v>-97261.02</v>
      </c>
      <c r="AD239" s="146">
        <f t="shared" si="163"/>
        <v>-101869.81</v>
      </c>
      <c r="AE239" s="146">
        <f t="shared" si="163"/>
        <v>-103584.05</v>
      </c>
      <c r="AF239" s="146"/>
      <c r="AG239" s="325">
        <f>+AG238</f>
        <v>-87764.164999999994</v>
      </c>
      <c r="AJ239" s="325">
        <f>AE239</f>
        <v>-103584.05</v>
      </c>
      <c r="AK239" s="325">
        <f t="shared" si="146"/>
        <v>-87764.164999999994</v>
      </c>
      <c r="AL239" s="146">
        <f>+AG239</f>
        <v>-87764.164999999994</v>
      </c>
      <c r="AM239" s="146">
        <f>+AM238</f>
        <v>-117070.04254625073</v>
      </c>
      <c r="AN239" s="146">
        <f>+AN238</f>
        <v>-136901.3397158781</v>
      </c>
      <c r="AO239" s="146">
        <f t="shared" ref="AO239:AP239" si="164">+AO238</f>
        <v>-154725.03406824288</v>
      </c>
      <c r="AP239" s="146">
        <f t="shared" si="164"/>
        <v>-180934.96842421449</v>
      </c>
      <c r="AR239" s="146">
        <f t="shared" si="145"/>
        <v>-154725.03406824288</v>
      </c>
      <c r="AS239" s="1020">
        <f>AR239-AE239</f>
        <v>-51140.984068242877</v>
      </c>
      <c r="AT239" s="274">
        <f t="shared" si="119"/>
        <v>232</v>
      </c>
      <c r="AU239" s="274">
        <f t="shared" si="120"/>
        <v>227</v>
      </c>
      <c r="AV239" s="231">
        <f>+AS239-'Rate Base'!AW239</f>
        <v>-51140.984068242877</v>
      </c>
      <c r="AW239" s="152"/>
      <c r="AX239" s="111"/>
      <c r="AY239" s="111" t="s">
        <v>281</v>
      </c>
      <c r="AZ239" s="111"/>
      <c r="BA239" s="146">
        <f>SUM(BA238)</f>
        <v>-103584.05</v>
      </c>
      <c r="BB239" s="103">
        <f>AR239</f>
        <v>-154725.03406824288</v>
      </c>
      <c r="BC239" s="103">
        <f>BB239-BA239</f>
        <v>-51140.984068242877</v>
      </c>
    </row>
    <row r="240" spans="1:55">
      <c r="A240" s="318">
        <f t="shared" si="125"/>
        <v>1168</v>
      </c>
      <c r="B240" s="152"/>
      <c r="C240" s="111"/>
      <c r="D240" s="111"/>
      <c r="AM240" s="17"/>
      <c r="AN240" s="17"/>
      <c r="AO240" s="17"/>
      <c r="AP240" s="17"/>
      <c r="AR240" s="17">
        <f t="shared" si="145"/>
        <v>0</v>
      </c>
      <c r="AT240" s="274">
        <f t="shared" ref="AT240:AT282" si="165">+AT239+1</f>
        <v>233</v>
      </c>
      <c r="AU240" s="274">
        <f t="shared" ref="AU240:AU282" si="166">+AU239+1</f>
        <v>228</v>
      </c>
      <c r="AV240" s="231">
        <f>+AS240-'Rate Base'!AW240</f>
        <v>0</v>
      </c>
      <c r="AW240" s="152"/>
      <c r="AX240" s="111"/>
      <c r="AY240" s="111"/>
      <c r="AZ240" s="111"/>
      <c r="BA240" s="128"/>
    </row>
    <row r="241" spans="1:55">
      <c r="A241" s="318">
        <f t="shared" si="125"/>
        <v>1169</v>
      </c>
      <c r="B241" s="152">
        <v>255</v>
      </c>
      <c r="C241" s="111" t="s">
        <v>1497</v>
      </c>
      <c r="D241" s="111"/>
      <c r="AM241" s="17"/>
      <c r="AN241" s="17"/>
      <c r="AO241" s="17"/>
      <c r="AP241" s="17"/>
      <c r="AR241" s="17">
        <f t="shared" si="145"/>
        <v>0</v>
      </c>
      <c r="AT241" s="274">
        <f t="shared" si="165"/>
        <v>234</v>
      </c>
      <c r="AU241" s="274">
        <f t="shared" si="166"/>
        <v>229</v>
      </c>
      <c r="AV241" s="231">
        <f>+AS241-'Rate Base'!AW241</f>
        <v>-255</v>
      </c>
      <c r="AW241" s="152">
        <v>255</v>
      </c>
      <c r="AX241" s="111" t="s">
        <v>1497</v>
      </c>
      <c r="AY241" s="111"/>
      <c r="AZ241" s="111"/>
      <c r="BA241" s="128"/>
    </row>
    <row r="242" spans="1:55">
      <c r="A242" s="318">
        <f t="shared" si="125"/>
        <v>1170</v>
      </c>
      <c r="B242" s="152"/>
      <c r="C242" s="111"/>
      <c r="D242" s="111" t="s">
        <v>622</v>
      </c>
      <c r="H242" s="128">
        <v>-110987.68000000001</v>
      </c>
      <c r="I242" s="128">
        <v>-107604.3</v>
      </c>
      <c r="J242" s="128">
        <v>-104220.92</v>
      </c>
      <c r="K242" s="128">
        <v>-100837.54000000001</v>
      </c>
      <c r="L242" s="128">
        <v>-97454.16</v>
      </c>
      <c r="M242" s="128">
        <v>-94070.78</v>
      </c>
      <c r="N242" s="128">
        <v>-90687.400000000009</v>
      </c>
      <c r="O242" s="128">
        <v>-87304.02</v>
      </c>
      <c r="P242" s="128">
        <v>-83920.639999999999</v>
      </c>
      <c r="Q242" s="128">
        <v>-80537.259999999995</v>
      </c>
      <c r="R242" s="128">
        <v>-77153.88</v>
      </c>
      <c r="S242" s="128">
        <v>-73770.47</v>
      </c>
      <c r="T242" s="128">
        <v>-70750.69</v>
      </c>
      <c r="U242" s="128">
        <v>-67730.91</v>
      </c>
      <c r="V242" s="128">
        <v>-64711.130000000005</v>
      </c>
      <c r="W242" s="128">
        <v>-61691.35</v>
      </c>
      <c r="X242" s="128">
        <v>-58671.57</v>
      </c>
      <c r="Y242" s="128">
        <v>-55651.79</v>
      </c>
      <c r="Z242" s="128">
        <v>-52632.01</v>
      </c>
      <c r="AA242" s="128">
        <v>-49612.23</v>
      </c>
      <c r="AB242" s="128">
        <v>-46592.450000000004</v>
      </c>
      <c r="AC242" s="128">
        <v>-43572.67</v>
      </c>
      <c r="AD242" s="128">
        <v>-40552.89</v>
      </c>
      <c r="AE242" s="128">
        <v>-37533.11</v>
      </c>
      <c r="AF242" s="128"/>
      <c r="AG242" s="290">
        <f>(SUM(T242:AD242)+(0.5*AE242)+(0.5*S242))/12</f>
        <v>-55651.790000000008</v>
      </c>
      <c r="AJ242" s="290">
        <f>AE242</f>
        <v>-37533.11</v>
      </c>
      <c r="AK242" s="290">
        <f t="shared" si="146"/>
        <v>-55651.790000000008</v>
      </c>
      <c r="AL242" s="128">
        <f>AE242</f>
        <v>-37533.11</v>
      </c>
      <c r="AM242" s="128">
        <f>+'RB FORECAST'!AJ244</f>
        <v>-26563.369999999992</v>
      </c>
      <c r="AN242" s="128">
        <f>+'RB FORECAST'!AG244</f>
        <v>-15593.62999999999</v>
      </c>
      <c r="AO242" s="128">
        <f>+'RB FORECAST'!BA244</f>
        <v>-11462.622280469821</v>
      </c>
      <c r="AP242" s="128">
        <f>+'RB FORECAST'!AW244</f>
        <v>-8093.4008722430763</v>
      </c>
      <c r="AR242" s="128">
        <f t="shared" si="145"/>
        <v>-11462.622280469821</v>
      </c>
      <c r="AS242" s="1013">
        <f>AR242-AE242</f>
        <v>26070.487719530181</v>
      </c>
      <c r="AT242" s="274">
        <f t="shared" si="165"/>
        <v>235</v>
      </c>
      <c r="AU242" s="274">
        <f t="shared" si="166"/>
        <v>230</v>
      </c>
      <c r="AV242" s="231">
        <f>+AS242-'Rate Base'!AW242</f>
        <v>26070.487719530181</v>
      </c>
      <c r="AW242" s="152"/>
      <c r="AX242" s="111"/>
      <c r="AY242" s="111" t="s">
        <v>622</v>
      </c>
      <c r="AZ242" s="111"/>
      <c r="BA242" s="128">
        <f>+AE242</f>
        <v>-37533.11</v>
      </c>
      <c r="BB242" s="103">
        <f>AR242</f>
        <v>-11462.622280469821</v>
      </c>
      <c r="BC242" s="103">
        <f>BB242-BA242</f>
        <v>26070.487719530181</v>
      </c>
    </row>
    <row r="243" spans="1:55">
      <c r="A243" s="318">
        <f t="shared" si="125"/>
        <v>1171</v>
      </c>
      <c r="B243" s="152"/>
      <c r="C243" s="111"/>
      <c r="D243" s="111" t="s">
        <v>1042</v>
      </c>
      <c r="H243" s="128">
        <v>-42196.156520999881</v>
      </c>
      <c r="I243" s="128">
        <v>-41376.189306000015</v>
      </c>
      <c r="J243" s="128">
        <v>-40808.908832999994</v>
      </c>
      <c r="K243" s="128">
        <v>-39983.832787999985</v>
      </c>
      <c r="L243" s="128">
        <v>-39158.756742999991</v>
      </c>
      <c r="M243" s="128">
        <v>-38333.680697999996</v>
      </c>
      <c r="N243" s="128">
        <v>-37508.604652999995</v>
      </c>
      <c r="O243" s="128">
        <v>-38159.955456000083</v>
      </c>
      <c r="P243" s="128">
        <v>-36413.536968000059</v>
      </c>
      <c r="Q243" s="128">
        <v>-34924.914052000007</v>
      </c>
      <c r="R243" s="128">
        <v>-36538.277594999963</v>
      </c>
      <c r="S243" s="128">
        <v>-36070.420708999925</v>
      </c>
      <c r="T243" s="128">
        <v>-35599.802304000012</v>
      </c>
      <c r="U243" s="128">
        <v>-34621.287050000028</v>
      </c>
      <c r="V243" s="128">
        <v>-33554.943027999958</v>
      </c>
      <c r="W243" s="128">
        <v>-34013.62259999993</v>
      </c>
      <c r="X243" s="128">
        <v>-32846.142776000073</v>
      </c>
      <c r="Y243" s="128">
        <v>-31966.545484999977</v>
      </c>
      <c r="Z243" s="128">
        <v>-31091.383872000089</v>
      </c>
      <c r="AA243" s="128">
        <v>-30049.436079000017</v>
      </c>
      <c r="AB243" s="128">
        <v>-29270.974589999925</v>
      </c>
      <c r="AC243" s="128">
        <v>-28248.987347999955</v>
      </c>
      <c r="AD243" s="128">
        <v>-27793.009024000006</v>
      </c>
      <c r="AE243" s="128">
        <v>-27319.287987999971</v>
      </c>
      <c r="AF243" s="128"/>
      <c r="AG243" s="290">
        <f>(SUM(T243:AD243)+(0.5*AE243)+(0.5*S243))/12</f>
        <v>-31729.249042041669</v>
      </c>
      <c r="AJ243" s="290">
        <f>AE243</f>
        <v>-27319.287987999971</v>
      </c>
      <c r="AK243" s="290">
        <f t="shared" si="146"/>
        <v>-31729.249042041669</v>
      </c>
      <c r="AL243" s="128">
        <f>AE243</f>
        <v>-27319.287987999971</v>
      </c>
      <c r="AM243" s="128">
        <f>+'RB FORECAST'!AJ245</f>
        <v>-23333.402746382097</v>
      </c>
      <c r="AN243" s="128">
        <f>+'RB FORECAST'!AG245</f>
        <v>-19347.517504764215</v>
      </c>
      <c r="AO243" s="128">
        <f>+'RB FORECAST'!BA245</f>
        <v>-16029.838312674498</v>
      </c>
      <c r="AP243" s="128">
        <f>+'RB FORECAST'!AW245</f>
        <v>-12674.924236192199</v>
      </c>
      <c r="AR243" s="128">
        <f t="shared" si="145"/>
        <v>-16029.838312674498</v>
      </c>
      <c r="AS243" s="1013">
        <f>AR243-AE243</f>
        <v>11289.449675325473</v>
      </c>
      <c r="AT243" s="274">
        <f t="shared" si="165"/>
        <v>236</v>
      </c>
      <c r="AU243" s="274">
        <f t="shared" si="166"/>
        <v>231</v>
      </c>
      <c r="AV243" s="231">
        <f>+AS243-'Rate Base'!AW243</f>
        <v>11289.449675325473</v>
      </c>
      <c r="AW243" s="152"/>
      <c r="AX243" s="111"/>
      <c r="AY243" s="111" t="s">
        <v>1042</v>
      </c>
      <c r="AZ243" s="111"/>
      <c r="BA243" s="128">
        <f>+AE243</f>
        <v>-27319.287987999971</v>
      </c>
      <c r="BB243" s="103">
        <f>AR243</f>
        <v>-16029.838312674498</v>
      </c>
      <c r="BC243" s="103">
        <f>BB243-BA243</f>
        <v>11289.449675325473</v>
      </c>
    </row>
    <row r="244" spans="1:55">
      <c r="A244" s="318">
        <f t="shared" ref="A244:A282" si="167">+A243+1</f>
        <v>1172</v>
      </c>
      <c r="B244" s="152"/>
      <c r="C244" s="111"/>
      <c r="D244" s="111" t="s">
        <v>1043</v>
      </c>
      <c r="H244" s="128">
        <v>-1272325.853479</v>
      </c>
      <c r="I244" s="128">
        <v>-1247601.6706939999</v>
      </c>
      <c r="J244" s="128">
        <v>-1222624.8011670001</v>
      </c>
      <c r="K244" s="128">
        <v>-1197905.7272119999</v>
      </c>
      <c r="L244" s="128">
        <v>-1173186.653257</v>
      </c>
      <c r="M244" s="128">
        <v>-1148467.5793020001</v>
      </c>
      <c r="N244" s="128">
        <v>-1123748.5053470002</v>
      </c>
      <c r="O244" s="128">
        <v>-1097553.0045439999</v>
      </c>
      <c r="P244" s="128">
        <v>-1073755.2730320001</v>
      </c>
      <c r="Q244" s="128">
        <v>-1049699.7459479999</v>
      </c>
      <c r="R244" s="128">
        <v>-1022542.2324049998</v>
      </c>
      <c r="S244" s="128">
        <v>-997465.98929099995</v>
      </c>
      <c r="T244" s="128">
        <v>-975758.21769600012</v>
      </c>
      <c r="U244" s="128">
        <v>-954558.34294999985</v>
      </c>
      <c r="V244" s="128">
        <v>-933446.29697200004</v>
      </c>
      <c r="W244" s="128">
        <v>-910809.22740000021</v>
      </c>
      <c r="X244" s="128">
        <v>-889798.317224</v>
      </c>
      <c r="Y244" s="128">
        <v>-868499.52451499994</v>
      </c>
      <c r="Z244" s="128">
        <v>-847196.29612800002</v>
      </c>
      <c r="AA244" s="128">
        <v>-826059.85392100003</v>
      </c>
      <c r="AB244" s="128">
        <v>-804659.92541000014</v>
      </c>
      <c r="AC244" s="128">
        <v>-783503.52265200007</v>
      </c>
      <c r="AD244" s="128">
        <v>-761781.11097599997</v>
      </c>
      <c r="AE244" s="128">
        <v>-740076.44201200001</v>
      </c>
      <c r="AF244" s="128"/>
      <c r="AG244" s="290">
        <f>(SUM(T244:AD244)+(0.5*AE244)+(0.5*S244))/12</f>
        <v>-868736.82095795835</v>
      </c>
      <c r="AJ244" s="290">
        <f>AE244</f>
        <v>-740076.44201200001</v>
      </c>
      <c r="AK244" s="290">
        <f t="shared" si="146"/>
        <v>-868736.82095795835</v>
      </c>
      <c r="AL244" s="128">
        <f>AE244</f>
        <v>-740076.44201200001</v>
      </c>
      <c r="AM244" s="128">
        <f>+'RB FORECAST'!AJ246</f>
        <v>-631098.76725361834</v>
      </c>
      <c r="AN244" s="128">
        <f>+'RB FORECAST'!AG246</f>
        <v>-522121.09249523666</v>
      </c>
      <c r="AO244" s="128">
        <f>+'RB FORECAST'!BA246</f>
        <v>-432221.7308020913</v>
      </c>
      <c r="AP244" s="128">
        <f>+'RB FORECAST'!AW246</f>
        <v>-341558.89282107231</v>
      </c>
      <c r="AR244" s="128">
        <f t="shared" si="145"/>
        <v>-432221.7308020913</v>
      </c>
      <c r="AS244" s="1013">
        <f>AR244-AE244</f>
        <v>307854.71120990871</v>
      </c>
      <c r="AT244" s="274">
        <f t="shared" si="165"/>
        <v>237</v>
      </c>
      <c r="AU244" s="274">
        <f t="shared" si="166"/>
        <v>232</v>
      </c>
      <c r="AV244" s="231">
        <f>+AS244-'Rate Base'!AW244</f>
        <v>307854.71120990871</v>
      </c>
      <c r="AW244" s="152"/>
      <c r="AX244" s="111"/>
      <c r="AY244" s="111" t="s">
        <v>1043</v>
      </c>
      <c r="AZ244" s="111"/>
      <c r="BA244" s="128">
        <f>+AE244</f>
        <v>-740076.44201200001</v>
      </c>
      <c r="BB244" s="103">
        <f>AR244</f>
        <v>-432221.7308020913</v>
      </c>
      <c r="BC244" s="103">
        <f>BB244-BA244</f>
        <v>307854.71120990871</v>
      </c>
    </row>
    <row r="245" spans="1:55">
      <c r="A245" s="318">
        <f t="shared" si="167"/>
        <v>1173</v>
      </c>
      <c r="B245" s="152"/>
      <c r="C245" s="111"/>
      <c r="D245" s="111" t="s">
        <v>1045</v>
      </c>
      <c r="H245" s="128">
        <v>-10427.74</v>
      </c>
      <c r="I245" s="128">
        <v>-10115.02</v>
      </c>
      <c r="J245" s="128">
        <v>-9802.3000000000011</v>
      </c>
      <c r="K245" s="128">
        <v>-9489.58</v>
      </c>
      <c r="L245" s="128">
        <v>-9176.86</v>
      </c>
      <c r="M245" s="128">
        <v>-8864.14</v>
      </c>
      <c r="N245" s="128">
        <v>-8551.42</v>
      </c>
      <c r="O245" s="128">
        <v>-8238.7000000000007</v>
      </c>
      <c r="P245" s="128">
        <v>-7925.9800000000005</v>
      </c>
      <c r="Q245" s="128">
        <v>-7613.26</v>
      </c>
      <c r="R245" s="128">
        <v>-7300.54</v>
      </c>
      <c r="S245" s="128">
        <v>-6987.8</v>
      </c>
      <c r="T245" s="128">
        <v>-6787.09</v>
      </c>
      <c r="U245" s="128">
        <v>-6586.38</v>
      </c>
      <c r="V245" s="128">
        <v>-6385.67</v>
      </c>
      <c r="W245" s="128">
        <v>-6184.96</v>
      </c>
      <c r="X245" s="128">
        <v>-5984.25</v>
      </c>
      <c r="Y245" s="128">
        <v>-5783.54</v>
      </c>
      <c r="Z245" s="128">
        <v>-5582.83</v>
      </c>
      <c r="AA245" s="128">
        <v>-5382.12</v>
      </c>
      <c r="AB245" s="128">
        <v>-5181.41</v>
      </c>
      <c r="AC245" s="128">
        <v>-4980.7</v>
      </c>
      <c r="AD245" s="128">
        <v>-4779.99</v>
      </c>
      <c r="AE245" s="128">
        <v>-4579.28</v>
      </c>
      <c r="AF245" s="128"/>
      <c r="AG245" s="290">
        <f>(SUM(T245:AD245)+(0.5*AE245)+(0.5*S245))/12</f>
        <v>-5783.54</v>
      </c>
      <c r="AJ245" s="290">
        <f>AE245</f>
        <v>-4579.28</v>
      </c>
      <c r="AK245" s="290">
        <f t="shared" si="146"/>
        <v>-5783.54</v>
      </c>
      <c r="AL245" s="128">
        <f>AE245</f>
        <v>-4579.28</v>
      </c>
      <c r="AM245" s="128">
        <f>+'RB FORECAST'!AJ247</f>
        <v>-3727.4599999999973</v>
      </c>
      <c r="AN245" s="128">
        <f>+'RB FORECAST'!AG247</f>
        <v>-2875.6399999999967</v>
      </c>
      <c r="AO245" s="128">
        <f>+'RB FORECAST'!BA247</f>
        <v>-2315.0086047651939</v>
      </c>
      <c r="AP245" s="128">
        <f>+'RB FORECAST'!AW247</f>
        <v>-1793.302070493271</v>
      </c>
      <c r="AR245" s="128">
        <f t="shared" si="145"/>
        <v>-2315.0086047651939</v>
      </c>
      <c r="AS245" s="1013">
        <f>AR245-AE245</f>
        <v>2264.2713952348058</v>
      </c>
      <c r="AT245" s="274">
        <f t="shared" si="165"/>
        <v>238</v>
      </c>
      <c r="AU245" s="274">
        <f t="shared" si="166"/>
        <v>233</v>
      </c>
      <c r="AV245" s="231">
        <f>+AS245-'Rate Base'!AW245</f>
        <v>2264.2713952348058</v>
      </c>
      <c r="AW245" s="152"/>
      <c r="AX245" s="111"/>
      <c r="AY245" s="111" t="s">
        <v>1045</v>
      </c>
      <c r="AZ245" s="111"/>
      <c r="BA245" s="128">
        <f>+AE245</f>
        <v>-4579.28</v>
      </c>
      <c r="BB245" s="1228">
        <f>AR245</f>
        <v>-2315.0086047651939</v>
      </c>
      <c r="BC245" s="1228">
        <f>BB245-BA245</f>
        <v>2264.2713952348058</v>
      </c>
    </row>
    <row r="246" spans="1:55">
      <c r="A246" s="318">
        <f t="shared" si="167"/>
        <v>1174</v>
      </c>
      <c r="B246" s="152"/>
      <c r="C246" s="111"/>
      <c r="D246" s="111" t="s">
        <v>281</v>
      </c>
      <c r="H246" s="916">
        <f t="shared" ref="H246:R246" si="168">SUM(H242:H245)</f>
        <v>-1435937.43</v>
      </c>
      <c r="I246" s="916">
        <f t="shared" si="168"/>
        <v>-1406697.18</v>
      </c>
      <c r="J246" s="916">
        <f t="shared" si="168"/>
        <v>-1377456.9300000002</v>
      </c>
      <c r="K246" s="916">
        <f t="shared" si="168"/>
        <v>-1348216.68</v>
      </c>
      <c r="L246" s="916">
        <f t="shared" si="168"/>
        <v>-1318976.4300000002</v>
      </c>
      <c r="M246" s="916">
        <f t="shared" si="168"/>
        <v>-1289736.18</v>
      </c>
      <c r="N246" s="916">
        <f t="shared" si="168"/>
        <v>-1260495.9300000002</v>
      </c>
      <c r="O246" s="916">
        <f t="shared" si="168"/>
        <v>-1231255.68</v>
      </c>
      <c r="P246" s="916">
        <f t="shared" si="168"/>
        <v>-1202015.4300000002</v>
      </c>
      <c r="Q246" s="916">
        <f t="shared" si="168"/>
        <v>-1172775.18</v>
      </c>
      <c r="R246" s="916">
        <f t="shared" si="168"/>
        <v>-1143534.9299999997</v>
      </c>
      <c r="S246" s="146">
        <f>SUM(S242:S245)</f>
        <v>-1114294.68</v>
      </c>
      <c r="T246" s="146">
        <f t="shared" ref="T246:AE246" si="169">SUM(T242:T245)</f>
        <v>-1088895.8000000003</v>
      </c>
      <c r="U246" s="146">
        <f t="shared" si="169"/>
        <v>-1063496.9199999997</v>
      </c>
      <c r="V246" s="146">
        <f t="shared" si="169"/>
        <v>-1038098.04</v>
      </c>
      <c r="W246" s="146">
        <f t="shared" si="169"/>
        <v>-1012699.1600000001</v>
      </c>
      <c r="X246" s="146">
        <f t="shared" si="169"/>
        <v>-987300.28</v>
      </c>
      <c r="Y246" s="146">
        <f t="shared" si="169"/>
        <v>-961901.39999999991</v>
      </c>
      <c r="Z246" s="146">
        <f t="shared" si="169"/>
        <v>-936502.52</v>
      </c>
      <c r="AA246" s="146">
        <f t="shared" si="169"/>
        <v>-911103.64</v>
      </c>
      <c r="AB246" s="146">
        <f t="shared" si="169"/>
        <v>-885704.76000000013</v>
      </c>
      <c r="AC246" s="146">
        <f t="shared" si="169"/>
        <v>-860305.88</v>
      </c>
      <c r="AD246" s="146">
        <f t="shared" si="169"/>
        <v>-834907</v>
      </c>
      <c r="AE246" s="146">
        <f t="shared" si="169"/>
        <v>-809508.12</v>
      </c>
      <c r="AF246" s="146"/>
      <c r="AG246" s="325">
        <f>(SUM(T246:AD246)+(0.5*AE246)+(0.5*S246))/12</f>
        <v>-961901.4</v>
      </c>
      <c r="AJ246" s="325">
        <f>AE246</f>
        <v>-809508.12</v>
      </c>
      <c r="AK246" s="325">
        <f t="shared" si="146"/>
        <v>-961901.4</v>
      </c>
      <c r="AL246" s="146">
        <f>AE246</f>
        <v>-809508.12</v>
      </c>
      <c r="AM246" s="146">
        <f>SUM(AM242:AM245)</f>
        <v>-684723.00000000035</v>
      </c>
      <c r="AN246" s="146">
        <f>SUM(AN242:AN245)</f>
        <v>-559937.88000000094</v>
      </c>
      <c r="AO246" s="146">
        <f t="shared" ref="AO246:AP246" si="170">SUM(AO242:AO245)</f>
        <v>-462029.20000000077</v>
      </c>
      <c r="AP246" s="146">
        <f t="shared" si="170"/>
        <v>-364120.52000000089</v>
      </c>
      <c r="AR246" s="146">
        <f t="shared" si="145"/>
        <v>-462029.20000000077</v>
      </c>
      <c r="AS246" s="1020">
        <f>SUM(AS242:AS245)</f>
        <v>347478.91999999917</v>
      </c>
      <c r="AT246" s="274">
        <f t="shared" si="165"/>
        <v>239</v>
      </c>
      <c r="AU246" s="274">
        <f t="shared" si="166"/>
        <v>234</v>
      </c>
      <c r="AV246" s="231">
        <f>+AS246-'Rate Base'!AW246</f>
        <v>347478.91999999917</v>
      </c>
      <c r="AW246" s="152"/>
      <c r="AX246" s="111"/>
      <c r="AY246" s="111" t="s">
        <v>281</v>
      </c>
      <c r="AZ246" s="111"/>
      <c r="BA246" s="146">
        <f>SUM(BA242:BA245)</f>
        <v>-809508.12</v>
      </c>
      <c r="BB246" s="103">
        <f>AR246</f>
        <v>-462029.20000000077</v>
      </c>
      <c r="BC246" s="103">
        <f>BB246-BA246</f>
        <v>347478.91999999923</v>
      </c>
    </row>
    <row r="247" spans="1:55">
      <c r="A247" s="318">
        <f t="shared" si="167"/>
        <v>1175</v>
      </c>
      <c r="B247" s="152"/>
      <c r="C247" s="111"/>
      <c r="D247" s="111"/>
      <c r="AM247" s="17"/>
      <c r="AN247" s="17"/>
      <c r="AO247" s="17"/>
      <c r="AP247" s="17"/>
      <c r="AR247" s="17">
        <f t="shared" si="145"/>
        <v>0</v>
      </c>
      <c r="AT247" s="274">
        <f t="shared" si="165"/>
        <v>240</v>
      </c>
      <c r="AU247" s="274">
        <f t="shared" si="166"/>
        <v>235</v>
      </c>
      <c r="AV247" s="231">
        <f>+AS247-'Rate Base'!AW247</f>
        <v>0</v>
      </c>
      <c r="AW247" s="152"/>
      <c r="AX247" s="111"/>
      <c r="AY247" s="111"/>
      <c r="AZ247" s="111"/>
      <c r="BA247" s="128"/>
    </row>
    <row r="248" spans="1:55">
      <c r="A248" s="318">
        <f t="shared" si="167"/>
        <v>1176</v>
      </c>
      <c r="B248" s="152">
        <v>2820</v>
      </c>
      <c r="C248" s="111" t="s">
        <v>733</v>
      </c>
      <c r="D248" s="111"/>
      <c r="AM248" s="17"/>
      <c r="AN248" s="17"/>
      <c r="AO248" s="17"/>
      <c r="AP248" s="17"/>
      <c r="AR248" s="17">
        <f t="shared" si="145"/>
        <v>0</v>
      </c>
      <c r="AT248" s="274">
        <f t="shared" si="165"/>
        <v>241</v>
      </c>
      <c r="AU248" s="274">
        <f t="shared" si="166"/>
        <v>236</v>
      </c>
      <c r="AV248" s="231">
        <f>+AS248-'Rate Base'!AW248</f>
        <v>-2820</v>
      </c>
      <c r="AW248" s="152">
        <v>2820</v>
      </c>
      <c r="AX248" s="111" t="s">
        <v>733</v>
      </c>
      <c r="AY248" s="111"/>
      <c r="AZ248" s="111"/>
      <c r="BA248" s="128"/>
    </row>
    <row r="249" spans="1:55">
      <c r="A249" s="318">
        <f t="shared" si="167"/>
        <v>1177</v>
      </c>
      <c r="B249" s="152"/>
      <c r="C249" s="111"/>
      <c r="D249" s="111" t="s">
        <v>622</v>
      </c>
      <c r="H249" s="128">
        <v>-2872804</v>
      </c>
      <c r="I249" s="128">
        <v>-2783658.27</v>
      </c>
      <c r="J249" s="128">
        <v>-2694447.37</v>
      </c>
      <c r="K249" s="128">
        <v>-2605144.87</v>
      </c>
      <c r="L249" s="128">
        <v>-2515839.3199999998</v>
      </c>
      <c r="M249" s="128">
        <v>-2426755.35</v>
      </c>
      <c r="N249" s="128">
        <v>-2337665.9300000002</v>
      </c>
      <c r="O249" s="128">
        <v>-2202722.33</v>
      </c>
      <c r="P249" s="128">
        <v>-2108267.4900000002</v>
      </c>
      <c r="Q249" s="128">
        <v>-2201917.35</v>
      </c>
      <c r="R249" s="128">
        <v>-2419054.37</v>
      </c>
      <c r="S249" s="128">
        <v>-2377089.42</v>
      </c>
      <c r="T249" s="128">
        <v>-2326727.37</v>
      </c>
      <c r="U249" s="128">
        <v>-2276294.7599999998</v>
      </c>
      <c r="V249" s="128">
        <v>-2292686.9900000002</v>
      </c>
      <c r="W249" s="128">
        <v>-2264262.19</v>
      </c>
      <c r="X249" s="128">
        <v>-2234935.48</v>
      </c>
      <c r="Y249" s="128">
        <v>-2216048.7000000002</v>
      </c>
      <c r="Z249" s="128">
        <v>-2135592.7400000002</v>
      </c>
      <c r="AA249" s="128">
        <v>-2119787.13</v>
      </c>
      <c r="AB249" s="128">
        <v>-2071303.86</v>
      </c>
      <c r="AC249" s="128">
        <v>-1902085.6400000001</v>
      </c>
      <c r="AD249" s="128">
        <v>-2187708.42</v>
      </c>
      <c r="AE249" s="128">
        <v>-2329860.65</v>
      </c>
      <c r="AF249" s="128"/>
      <c r="AG249" s="290">
        <f>(SUM(T249:AD249)+(0.5*AE249)+(0.5*S249))/12</f>
        <v>-2198409.0262500001</v>
      </c>
      <c r="AJ249" s="290">
        <f>AE249</f>
        <v>-2329860.65</v>
      </c>
      <c r="AK249" s="290">
        <f t="shared" si="146"/>
        <v>-2198409.0262500001</v>
      </c>
      <c r="AL249" s="128">
        <f>AE249</f>
        <v>-2329860.65</v>
      </c>
      <c r="AM249" s="128">
        <f>+'RB FORECAST'!AJ251</f>
        <v>-2427304.5570907309</v>
      </c>
      <c r="AN249" s="128">
        <f>+'RB FORECAST'!AG251</f>
        <v>-2676251.7985359686</v>
      </c>
      <c r="AO249" s="128">
        <f>+'RB FORECAST'!BA251</f>
        <v>-2681411.0201750603</v>
      </c>
      <c r="AP249" s="128">
        <f>+'RB FORECAST'!AW251</f>
        <v>-2695675.6548135672</v>
      </c>
      <c r="AR249" s="128">
        <f t="shared" si="145"/>
        <v>-2681411.0201750603</v>
      </c>
      <c r="AS249" s="1013">
        <f>AR249-AE249</f>
        <v>-351550.37017506035</v>
      </c>
      <c r="AT249" s="274">
        <f t="shared" si="165"/>
        <v>242</v>
      </c>
      <c r="AU249" s="274">
        <f t="shared" si="166"/>
        <v>237</v>
      </c>
      <c r="AV249" s="231">
        <f>+AS249-'Rate Base'!AW249</f>
        <v>-351550.37017506035</v>
      </c>
      <c r="AW249" s="152"/>
      <c r="AX249" s="111"/>
      <c r="AY249" s="111" t="s">
        <v>622</v>
      </c>
      <c r="AZ249" s="111"/>
      <c r="BA249" s="128">
        <f>+AE249</f>
        <v>-2329860.65</v>
      </c>
      <c r="BB249" s="103">
        <f>AR249</f>
        <v>-2681411.0201750603</v>
      </c>
      <c r="BC249" s="103">
        <f>BB249-BA249</f>
        <v>-351550.37017506035</v>
      </c>
    </row>
    <row r="250" spans="1:55">
      <c r="A250" s="318">
        <f t="shared" si="167"/>
        <v>1178</v>
      </c>
      <c r="B250" s="152"/>
      <c r="C250" s="111"/>
      <c r="D250" s="111" t="s">
        <v>1042</v>
      </c>
      <c r="H250" s="128">
        <v>-6299592.8351579811</v>
      </c>
      <c r="I250" s="128">
        <v>-6429835.6085250033</v>
      </c>
      <c r="J250" s="128">
        <v>-6608535.6860149987</v>
      </c>
      <c r="K250" s="128">
        <v>-6746243.5273329979</v>
      </c>
      <c r="L250" s="128">
        <v>-6889050.5912919994</v>
      </c>
      <c r="M250" s="128">
        <v>-7031480.177424999</v>
      </c>
      <c r="N250" s="128">
        <v>-7173640.182266999</v>
      </c>
      <c r="O250" s="128">
        <v>-7638497.9079360161</v>
      </c>
      <c r="P250" s="128">
        <v>-7613604.253520011</v>
      </c>
      <c r="Q250" s="128">
        <v>-7295311.1504980018</v>
      </c>
      <c r="R250" s="128">
        <v>-7828125.520499994</v>
      </c>
      <c r="S250" s="128">
        <v>-7787958.9525679844</v>
      </c>
      <c r="T250" s="128">
        <v>-7928297.7097280016</v>
      </c>
      <c r="U250" s="128">
        <v>-7956863.8751000073</v>
      </c>
      <c r="V250" s="128">
        <v>-7856845.0617829887</v>
      </c>
      <c r="W250" s="128">
        <v>-8185720.0456799818</v>
      </c>
      <c r="X250" s="128">
        <v>-8132998.9117160169</v>
      </c>
      <c r="Y250" s="128">
        <v>-8141940.8408099944</v>
      </c>
      <c r="Z250" s="128">
        <v>-8251945.4955840223</v>
      </c>
      <c r="AA250" s="128">
        <v>-8257785.9050700041</v>
      </c>
      <c r="AB250" s="128">
        <v>-8345562.8573069777</v>
      </c>
      <c r="AC250" s="128">
        <v>-8570816.2059479859</v>
      </c>
      <c r="AD250" s="128">
        <v>-9044130.6581120025</v>
      </c>
      <c r="AE250" s="128">
        <v>-9260102.8437519912</v>
      </c>
      <c r="AF250" s="128"/>
      <c r="AG250" s="290">
        <f>(SUM(T250:AD250)+(0.5*AE250)+(0.5*S250))/12</f>
        <v>-8266411.5387498317</v>
      </c>
      <c r="AJ250" s="290">
        <f>AE250</f>
        <v>-9260102.8437519912</v>
      </c>
      <c r="AK250" s="290">
        <f t="shared" si="146"/>
        <v>-8266411.5387498317</v>
      </c>
      <c r="AL250" s="128">
        <f>AE250</f>
        <v>-9260102.8437519912</v>
      </c>
      <c r="AM250" s="128">
        <f>+'RB FORECAST'!AJ252</f>
        <v>-9636152.390872743</v>
      </c>
      <c r="AN250" s="128">
        <f>+'RB FORECAST'!AG252</f>
        <v>-10664325.060727326</v>
      </c>
      <c r="AO250" s="128">
        <f>+'RB FORECAST'!BA252</f>
        <v>-10684815.718649557</v>
      </c>
      <c r="AP250" s="128">
        <f>+'RB FORECAST'!AW252</f>
        <v>-10741580.962010667</v>
      </c>
      <c r="AR250" s="128">
        <f t="shared" si="145"/>
        <v>-10684815.718649557</v>
      </c>
      <c r="AS250" s="1013">
        <f>AR250-AE250</f>
        <v>-1424712.8748975657</v>
      </c>
      <c r="AT250" s="274">
        <f t="shared" si="165"/>
        <v>243</v>
      </c>
      <c r="AU250" s="274">
        <f t="shared" si="166"/>
        <v>238</v>
      </c>
      <c r="AV250" s="231">
        <f>+AS250-'Rate Base'!AW250</f>
        <v>-1424712.8748975657</v>
      </c>
      <c r="AW250" s="152"/>
      <c r="AX250" s="111"/>
      <c r="AY250" s="111" t="s">
        <v>1042</v>
      </c>
      <c r="AZ250" s="111"/>
      <c r="BA250" s="128">
        <f>+AE250</f>
        <v>-9260102.8437519912</v>
      </c>
      <c r="BB250" s="103">
        <f>AR250</f>
        <v>-10684815.718649557</v>
      </c>
      <c r="BC250" s="103">
        <f>BB250-BA250</f>
        <v>-1424712.8748975657</v>
      </c>
    </row>
    <row r="251" spans="1:55">
      <c r="A251" s="318">
        <f t="shared" si="167"/>
        <v>1179</v>
      </c>
      <c r="B251" s="152"/>
      <c r="C251" s="111"/>
      <c r="D251" s="111" t="s">
        <v>1043</v>
      </c>
      <c r="H251" s="128">
        <v>-189949405.144842</v>
      </c>
      <c r="I251" s="128">
        <v>-193876569.64147499</v>
      </c>
      <c r="J251" s="128">
        <v>-197990092.36398497</v>
      </c>
      <c r="K251" s="128">
        <v>-202115785.18266699</v>
      </c>
      <c r="L251" s="128">
        <v>-206394249.44870803</v>
      </c>
      <c r="M251" s="128">
        <v>-210661404.572575</v>
      </c>
      <c r="N251" s="128">
        <v>-214920483.10773298</v>
      </c>
      <c r="O251" s="128">
        <v>-219697749.35206398</v>
      </c>
      <c r="P251" s="128">
        <v>-224508476.64647996</v>
      </c>
      <c r="Q251" s="128">
        <v>-219267146.939502</v>
      </c>
      <c r="R251" s="128">
        <v>-219074063.4795</v>
      </c>
      <c r="S251" s="128">
        <v>-215362727.367432</v>
      </c>
      <c r="T251" s="128">
        <v>-217307432.68027198</v>
      </c>
      <c r="U251" s="128">
        <v>-219382103.9849</v>
      </c>
      <c r="V251" s="128">
        <v>-218565202.828217</v>
      </c>
      <c r="W251" s="128">
        <v>-219195392.33432001</v>
      </c>
      <c r="X251" s="128">
        <v>-220322026.69828397</v>
      </c>
      <c r="Y251" s="128">
        <v>-221208505.37919</v>
      </c>
      <c r="Z251" s="128">
        <v>-224853859.46441597</v>
      </c>
      <c r="AA251" s="128">
        <v>-227006769.79492998</v>
      </c>
      <c r="AB251" s="128">
        <v>-229419760.71269301</v>
      </c>
      <c r="AC251" s="128">
        <v>-237717005.80405203</v>
      </c>
      <c r="AD251" s="128">
        <v>-247891399.40188804</v>
      </c>
      <c r="AE251" s="128">
        <v>-250855145.57624802</v>
      </c>
      <c r="AF251" s="128"/>
      <c r="AG251" s="290">
        <f>(SUM(T251:AD251)+(0.5*AE251)+(0.5*S251))/12</f>
        <v>-226331532.96291682</v>
      </c>
      <c r="AJ251" s="290">
        <f>AE251</f>
        <v>-250855145.57624802</v>
      </c>
      <c r="AK251" s="290">
        <f t="shared" si="146"/>
        <v>-226331532.96291682</v>
      </c>
      <c r="AL251" s="128">
        <f>AE251</f>
        <v>-250855145.57624802</v>
      </c>
      <c r="AM251" s="128">
        <f>+'RB FORECAST'!AJ253</f>
        <v>-261151050.11753941</v>
      </c>
      <c r="AN251" s="128">
        <f>+'RB FORECAST'!AG253</f>
        <v>-289349049.1002323</v>
      </c>
      <c r="AO251" s="128">
        <f>+'RB FORECAST'!BA253</f>
        <v>-289904464.4096638</v>
      </c>
      <c r="AP251" s="128">
        <f>+'RB FORECAST'!AW253</f>
        <v>-291444100.2050873</v>
      </c>
      <c r="AR251" s="128">
        <f t="shared" si="145"/>
        <v>-289904464.4096638</v>
      </c>
      <c r="AS251" s="1013">
        <f>AR251-AE251</f>
        <v>-39049318.833415776</v>
      </c>
      <c r="AT251" s="274">
        <f t="shared" si="165"/>
        <v>244</v>
      </c>
      <c r="AU251" s="274">
        <f t="shared" si="166"/>
        <v>239</v>
      </c>
      <c r="AV251" s="231">
        <f>+AS251-'Rate Base'!AW251</f>
        <v>-39049318.833415776</v>
      </c>
      <c r="AW251" s="152"/>
      <c r="AX251" s="111"/>
      <c r="AY251" s="111" t="s">
        <v>1043</v>
      </c>
      <c r="AZ251" s="111"/>
      <c r="BA251" s="128">
        <f>+AE251</f>
        <v>-250855145.57624802</v>
      </c>
      <c r="BB251" s="103">
        <f>AR251</f>
        <v>-289904464.4096638</v>
      </c>
      <c r="BC251" s="103">
        <f>BB251-BA251</f>
        <v>-39049318.833415776</v>
      </c>
    </row>
    <row r="252" spans="1:55">
      <c r="A252" s="318">
        <f t="shared" si="167"/>
        <v>1180</v>
      </c>
      <c r="B252" s="152"/>
      <c r="C252" s="111"/>
      <c r="D252" s="111" t="s">
        <v>1045</v>
      </c>
      <c r="H252" s="128">
        <v>-1844873.28</v>
      </c>
      <c r="I252" s="128">
        <v>-1711154.69</v>
      </c>
      <c r="J252" s="128">
        <v>-1577338.3399999999</v>
      </c>
      <c r="K252" s="128">
        <v>-1443384.59</v>
      </c>
      <c r="L252" s="128">
        <v>-1309426.26</v>
      </c>
      <c r="M252" s="128">
        <v>-1175800.31</v>
      </c>
      <c r="N252" s="128">
        <v>-1042166.18</v>
      </c>
      <c r="O252" s="128">
        <v>-839750.78</v>
      </c>
      <c r="P252" s="128">
        <v>-698068.53</v>
      </c>
      <c r="Q252" s="128">
        <v>-838543.33000000007</v>
      </c>
      <c r="R252" s="128">
        <v>-5129633.2</v>
      </c>
      <c r="S252" s="128">
        <v>-5066685.7699999996</v>
      </c>
      <c r="T252" s="128">
        <v>-4991142.6900000004</v>
      </c>
      <c r="U252" s="128">
        <v>-4915493.78</v>
      </c>
      <c r="V252" s="128">
        <v>-4940082.12</v>
      </c>
      <c r="W252" s="128">
        <v>-4897444.93</v>
      </c>
      <c r="X252" s="128">
        <v>-4853454.8600000003</v>
      </c>
      <c r="Y252" s="128">
        <v>-4825124.68</v>
      </c>
      <c r="Z252" s="128">
        <v>-4704440.75</v>
      </c>
      <c r="AA252" s="128">
        <v>-4680732.34</v>
      </c>
      <c r="AB252" s="128">
        <v>-4608007.4400000004</v>
      </c>
      <c r="AC252" s="128">
        <v>-4354180.12</v>
      </c>
      <c r="AD252" s="128">
        <v>-13528773.57</v>
      </c>
      <c r="AE252" s="128">
        <v>-13742001.91</v>
      </c>
      <c r="AF252" s="128"/>
      <c r="AG252" s="290">
        <f>(SUM(T252:AD252)+(0.5*AE252)+(0.5*S252))/12</f>
        <v>-5891935.0933333337</v>
      </c>
      <c r="AJ252" s="290">
        <f>AE252</f>
        <v>-13742001.91</v>
      </c>
      <c r="AK252" s="290">
        <f t="shared" si="146"/>
        <v>-5891935.0933333337</v>
      </c>
      <c r="AL252" s="128">
        <f>AE252</f>
        <v>-13742001.91</v>
      </c>
      <c r="AM252" s="128">
        <f>+'RB FORECAST'!AJ254</f>
        <v>-14033593.69566082</v>
      </c>
      <c r="AN252" s="128">
        <f>+'RB FORECAST'!AG254</f>
        <v>-15196429.882609697</v>
      </c>
      <c r="AO252" s="128">
        <f>+'RB FORECAST'!BA254</f>
        <v>-15226137.206637016</v>
      </c>
      <c r="AP252" s="128">
        <f>+'RB FORECAST'!AW254</f>
        <v>-15307256.91493055</v>
      </c>
      <c r="AR252" s="128">
        <f t="shared" si="145"/>
        <v>-15226137.206637016</v>
      </c>
      <c r="AS252" s="1013">
        <f>AR252-AE252</f>
        <v>-1484135.2966370154</v>
      </c>
      <c r="AT252" s="274">
        <f t="shared" si="165"/>
        <v>245</v>
      </c>
      <c r="AU252" s="274">
        <f t="shared" si="166"/>
        <v>240</v>
      </c>
      <c r="AV252" s="231">
        <f>+AS252-'Rate Base'!AW252</f>
        <v>-1484135.2966370154</v>
      </c>
      <c r="AW252" s="152"/>
      <c r="AX252" s="111"/>
      <c r="AY252" s="111" t="s">
        <v>1045</v>
      </c>
      <c r="AZ252" s="111"/>
      <c r="BA252" s="128">
        <f>+AE252</f>
        <v>-13742001.91</v>
      </c>
      <c r="BB252" s="1228">
        <f>AR252</f>
        <v>-15226137.206637016</v>
      </c>
      <c r="BC252" s="1228">
        <f>BB252-BA252</f>
        <v>-1484135.2966370154</v>
      </c>
    </row>
    <row r="253" spans="1:55">
      <c r="A253" s="318">
        <f t="shared" si="167"/>
        <v>1181</v>
      </c>
      <c r="B253" s="152"/>
      <c r="C253" s="111"/>
      <c r="D253" s="111" t="s">
        <v>281</v>
      </c>
      <c r="H253" s="916">
        <f t="shared" ref="H253:R253" si="171">SUM(H249:H252)</f>
        <v>-200966675.25999999</v>
      </c>
      <c r="I253" s="916">
        <f t="shared" si="171"/>
        <v>-204801218.20999998</v>
      </c>
      <c r="J253" s="916">
        <f t="shared" si="171"/>
        <v>-208870413.75999996</v>
      </c>
      <c r="K253" s="916">
        <f t="shared" si="171"/>
        <v>-212910558.16999999</v>
      </c>
      <c r="L253" s="916">
        <f t="shared" si="171"/>
        <v>-217108565.62</v>
      </c>
      <c r="M253" s="916">
        <f t="shared" si="171"/>
        <v>-221295440.41</v>
      </c>
      <c r="N253" s="916">
        <f t="shared" si="171"/>
        <v>-225473955.39999998</v>
      </c>
      <c r="O253" s="916">
        <f t="shared" si="171"/>
        <v>-230378720.37</v>
      </c>
      <c r="P253" s="916">
        <f t="shared" si="171"/>
        <v>-234928416.91999999</v>
      </c>
      <c r="Q253" s="916">
        <f t="shared" si="171"/>
        <v>-229602918.77000001</v>
      </c>
      <c r="R253" s="916">
        <f t="shared" si="171"/>
        <v>-234450876.56999999</v>
      </c>
      <c r="S253" s="146">
        <f>SUM(S249:S252)</f>
        <v>-230594461.50999999</v>
      </c>
      <c r="T253" s="146">
        <f t="shared" ref="T253:AE253" si="172">SUM(T249:T252)</f>
        <v>-232553600.44999999</v>
      </c>
      <c r="U253" s="146">
        <f t="shared" si="172"/>
        <v>-234530756.40000001</v>
      </c>
      <c r="V253" s="146">
        <f t="shared" si="172"/>
        <v>-233654817</v>
      </c>
      <c r="W253" s="146">
        <f t="shared" si="172"/>
        <v>-234542819.5</v>
      </c>
      <c r="X253" s="146">
        <f t="shared" si="172"/>
        <v>-235543415.94999999</v>
      </c>
      <c r="Y253" s="146">
        <f t="shared" si="172"/>
        <v>-236391619.59999999</v>
      </c>
      <c r="Z253" s="146">
        <f t="shared" si="172"/>
        <v>-239945838.44999999</v>
      </c>
      <c r="AA253" s="146">
        <f t="shared" si="172"/>
        <v>-242065075.16999999</v>
      </c>
      <c r="AB253" s="146">
        <f t="shared" si="172"/>
        <v>-244444634.86999997</v>
      </c>
      <c r="AC253" s="146">
        <f t="shared" si="172"/>
        <v>-252544087.77000001</v>
      </c>
      <c r="AD253" s="146">
        <f t="shared" si="172"/>
        <v>-272652012.05000007</v>
      </c>
      <c r="AE253" s="146">
        <f t="shared" si="172"/>
        <v>-276187110.98000002</v>
      </c>
      <c r="AF253" s="146"/>
      <c r="AG253" s="325">
        <f>SUM(AG249:AG252)</f>
        <v>-242688288.62124997</v>
      </c>
      <c r="AJ253" s="325">
        <f>AE253</f>
        <v>-276187110.98000002</v>
      </c>
      <c r="AK253" s="325">
        <f t="shared" si="146"/>
        <v>-242688288.62124997</v>
      </c>
      <c r="AL253" s="146">
        <f>AE253</f>
        <v>-276187110.98000002</v>
      </c>
      <c r="AM253" s="146">
        <f>SUM(AM249:AM252)</f>
        <v>-287248100.76116371</v>
      </c>
      <c r="AN253" s="146">
        <f>SUM(AN249:AN252)</f>
        <v>-317886055.84210533</v>
      </c>
      <c r="AO253" s="146">
        <f t="shared" ref="AO253:AP253" si="173">SUM(AO249:AO252)</f>
        <v>-318496828.35512543</v>
      </c>
      <c r="AP253" s="146">
        <f t="shared" si="173"/>
        <v>-320188613.73684204</v>
      </c>
      <c r="AR253" s="146">
        <f t="shared" si="145"/>
        <v>-318496828.35512543</v>
      </c>
      <c r="AS253" s="1020">
        <f>AR253-AE253</f>
        <v>-42309717.375125408</v>
      </c>
      <c r="AT253" s="274">
        <f t="shared" si="165"/>
        <v>246</v>
      </c>
      <c r="AU253" s="274">
        <f t="shared" si="166"/>
        <v>241</v>
      </c>
      <c r="AV253" s="231">
        <f>+AS253-'Rate Base'!AW253</f>
        <v>-42309717.375125408</v>
      </c>
      <c r="AW253" s="152"/>
      <c r="AX253" s="111"/>
      <c r="AY253" s="111" t="s">
        <v>281</v>
      </c>
      <c r="AZ253" s="111"/>
      <c r="BA253" s="146">
        <f>SUM(BA249:BA252)</f>
        <v>-276187110.98000002</v>
      </c>
      <c r="BB253" s="103">
        <f>AR253</f>
        <v>-318496828.35512543</v>
      </c>
      <c r="BC253" s="103">
        <f>BB253-BA253</f>
        <v>-42309717.375125408</v>
      </c>
    </row>
    <row r="254" spans="1:55">
      <c r="A254" s="318">
        <f t="shared" si="167"/>
        <v>1182</v>
      </c>
      <c r="B254" s="152"/>
      <c r="C254" s="111"/>
      <c r="D254" s="111"/>
      <c r="AM254" s="17"/>
      <c r="AN254" s="17"/>
      <c r="AO254" s="17"/>
      <c r="AP254" s="17"/>
      <c r="AR254" s="17">
        <f t="shared" si="145"/>
        <v>0</v>
      </c>
      <c r="AT254" s="274">
        <f t="shared" si="165"/>
        <v>247</v>
      </c>
      <c r="AU254" s="274">
        <f t="shared" si="166"/>
        <v>242</v>
      </c>
      <c r="AV254" s="231">
        <f>+AS254-'Rate Base'!AW254</f>
        <v>0</v>
      </c>
      <c r="AW254" s="152"/>
      <c r="AX254" s="111"/>
      <c r="AY254" s="111"/>
      <c r="AZ254" s="111"/>
      <c r="BA254" s="128"/>
    </row>
    <row r="255" spans="1:55">
      <c r="A255" s="318">
        <f t="shared" si="167"/>
        <v>1183</v>
      </c>
      <c r="B255" s="152">
        <v>2821</v>
      </c>
      <c r="C255" s="111" t="s">
        <v>734</v>
      </c>
      <c r="D255" s="111"/>
      <c r="AM255" s="17"/>
      <c r="AN255" s="17"/>
      <c r="AO255" s="17"/>
      <c r="AP255" s="17"/>
      <c r="AR255" s="17">
        <f t="shared" si="145"/>
        <v>0</v>
      </c>
      <c r="AT255" s="274">
        <f t="shared" si="165"/>
        <v>248</v>
      </c>
      <c r="AU255" s="274">
        <f t="shared" si="166"/>
        <v>243</v>
      </c>
      <c r="AV255" s="231">
        <f>+AS255-'Rate Base'!AW255</f>
        <v>-2821</v>
      </c>
      <c r="AW255" s="152">
        <v>2821</v>
      </c>
      <c r="AX255" s="111" t="s">
        <v>734</v>
      </c>
      <c r="AY255" s="111"/>
      <c r="AZ255" s="111"/>
      <c r="BA255" s="128"/>
    </row>
    <row r="256" spans="1:55">
      <c r="A256" s="318">
        <f t="shared" si="167"/>
        <v>1184</v>
      </c>
      <c r="B256" s="152"/>
      <c r="C256" s="111"/>
      <c r="D256" s="111" t="s">
        <v>622</v>
      </c>
      <c r="H256" s="128">
        <v>-1188424.08</v>
      </c>
      <c r="I256" s="128">
        <v>-1188424.08</v>
      </c>
      <c r="J256" s="128">
        <v>-1188424.08</v>
      </c>
      <c r="K256" s="128">
        <v>-1188424.08</v>
      </c>
      <c r="L256" s="128">
        <v>-1188424.08</v>
      </c>
      <c r="M256" s="128">
        <v>-1188424.08</v>
      </c>
      <c r="N256" s="128">
        <v>-1188424.08</v>
      </c>
      <c r="O256" s="128">
        <v>-1188424.08</v>
      </c>
      <c r="P256" s="128">
        <v>-1188424.08</v>
      </c>
      <c r="Q256" s="128">
        <v>-1188424.08</v>
      </c>
      <c r="R256" s="128">
        <v>-1161446.33</v>
      </c>
      <c r="S256" s="128">
        <v>-1196642.93</v>
      </c>
      <c r="T256" s="128">
        <v>-1196642.93</v>
      </c>
      <c r="U256" s="128">
        <v>-1196642.93</v>
      </c>
      <c r="V256" s="128">
        <v>-1196642.93</v>
      </c>
      <c r="W256" s="128">
        <v>-1196642.93</v>
      </c>
      <c r="X256" s="128">
        <v>-1196642.93</v>
      </c>
      <c r="Y256" s="128">
        <v>-1196642.93</v>
      </c>
      <c r="Z256" s="128">
        <v>-1196642.93</v>
      </c>
      <c r="AA256" s="128">
        <v>-1196642.93</v>
      </c>
      <c r="AB256" s="128">
        <v>-1196642.93</v>
      </c>
      <c r="AC256" s="128">
        <v>-1196642.93</v>
      </c>
      <c r="AD256" s="128">
        <v>-761345.31</v>
      </c>
      <c r="AE256" s="128">
        <v>-761345.31</v>
      </c>
      <c r="AF256" s="128"/>
      <c r="AG256" s="290">
        <f>(SUM(T256:AD256)+(0.5*AE256)+(0.5*S256))/12</f>
        <v>-1142230.7274999998</v>
      </c>
      <c r="AJ256" s="290">
        <f>AE256</f>
        <v>-761345.31</v>
      </c>
      <c r="AK256" s="290">
        <f t="shared" si="146"/>
        <v>-1142230.7274999998</v>
      </c>
      <c r="AL256" s="128">
        <f>AE256</f>
        <v>-761345.31</v>
      </c>
      <c r="AM256" s="128">
        <f>+'RB FORECAST'!AJ258</f>
        <v>-851771.58276067849</v>
      </c>
      <c r="AN256" s="128">
        <f>+'RB FORECAST'!AG258</f>
        <v>-959727.9762804528</v>
      </c>
      <c r="AO256" s="128">
        <f>+'RB FORECAST'!BA258</f>
        <v>-962977.83397470915</v>
      </c>
      <c r="AP256" s="128">
        <f>+'RB FORECAST'!AW258</f>
        <v>-967252.95549314062</v>
      </c>
      <c r="AR256" s="128">
        <f t="shared" si="145"/>
        <v>-962977.83397470915</v>
      </c>
      <c r="AS256" s="1013">
        <f>AR256-AE256</f>
        <v>-201632.5239747091</v>
      </c>
      <c r="AT256" s="274">
        <f t="shared" si="165"/>
        <v>249</v>
      </c>
      <c r="AU256" s="274">
        <f t="shared" si="166"/>
        <v>244</v>
      </c>
      <c r="AV256" s="231">
        <f>+AS256-'Rate Base'!AW256</f>
        <v>-201632.5239747091</v>
      </c>
      <c r="AW256" s="152"/>
      <c r="AX256" s="111"/>
      <c r="AY256" s="111" t="s">
        <v>622</v>
      </c>
      <c r="AZ256" s="111"/>
      <c r="BA256" s="128">
        <f>+AE256</f>
        <v>-761345.31</v>
      </c>
      <c r="BB256" s="103">
        <f>AR256</f>
        <v>-962977.83397470915</v>
      </c>
      <c r="BC256" s="103">
        <f>BB256-BA256</f>
        <v>-201632.5239747091</v>
      </c>
    </row>
    <row r="257" spans="1:55">
      <c r="A257" s="318">
        <f t="shared" si="167"/>
        <v>1185</v>
      </c>
      <c r="B257" s="152"/>
      <c r="C257" s="111"/>
      <c r="D257" s="111" t="s">
        <v>1042</v>
      </c>
      <c r="H257" s="128">
        <v>0</v>
      </c>
      <c r="I257" s="128">
        <v>0</v>
      </c>
      <c r="J257" s="128">
        <v>0</v>
      </c>
      <c r="K257" s="128">
        <v>0</v>
      </c>
      <c r="L257" s="128">
        <v>0</v>
      </c>
      <c r="M257" s="128">
        <v>0</v>
      </c>
      <c r="N257" s="128">
        <v>0</v>
      </c>
      <c r="O257" s="128">
        <v>0</v>
      </c>
      <c r="P257" s="128">
        <v>0</v>
      </c>
      <c r="Q257" s="128">
        <v>0</v>
      </c>
      <c r="R257" s="128">
        <v>0</v>
      </c>
      <c r="S257" s="128">
        <v>0</v>
      </c>
      <c r="T257" s="128">
        <v>0</v>
      </c>
      <c r="U257" s="128">
        <v>0</v>
      </c>
      <c r="V257" s="128">
        <v>0</v>
      </c>
      <c r="W257" s="128">
        <v>0</v>
      </c>
      <c r="X257" s="128">
        <v>0</v>
      </c>
      <c r="Y257" s="128">
        <v>0</v>
      </c>
      <c r="Z257" s="128">
        <v>0</v>
      </c>
      <c r="AA257" s="128">
        <v>0</v>
      </c>
      <c r="AB257" s="128">
        <v>0</v>
      </c>
      <c r="AC257" s="128">
        <v>0</v>
      </c>
      <c r="AD257" s="128">
        <v>0</v>
      </c>
      <c r="AE257" s="128">
        <v>0</v>
      </c>
      <c r="AF257" s="128"/>
      <c r="AG257" s="290">
        <f>(SUM(T257:AD257)+(0.5*AE257)+(0.5*S257))/12</f>
        <v>0</v>
      </c>
      <c r="AJ257" s="290">
        <f>AE257</f>
        <v>0</v>
      </c>
      <c r="AK257" s="290">
        <f t="shared" si="146"/>
        <v>0</v>
      </c>
      <c r="AL257" s="128">
        <f>AE257</f>
        <v>0</v>
      </c>
      <c r="AM257" s="128">
        <f>+'RB FORECAST'!AJ259</f>
        <v>0</v>
      </c>
      <c r="AN257" s="128">
        <f>+'RB FORECAST'!AG259</f>
        <v>0</v>
      </c>
      <c r="AO257" s="128">
        <f>+'RB FORECAST'!BA259</f>
        <v>0</v>
      </c>
      <c r="AP257" s="128">
        <f>+'RB FORECAST'!AW259</f>
        <v>0</v>
      </c>
      <c r="AR257" s="128">
        <f t="shared" si="145"/>
        <v>0</v>
      </c>
      <c r="AS257" s="1013">
        <f>AR257-AE257</f>
        <v>0</v>
      </c>
      <c r="AT257" s="274">
        <f t="shared" si="165"/>
        <v>250</v>
      </c>
      <c r="AU257" s="274">
        <f t="shared" si="166"/>
        <v>245</v>
      </c>
      <c r="AV257" s="231">
        <f>+AS257-'Rate Base'!AW257</f>
        <v>0</v>
      </c>
      <c r="AW257" s="152"/>
      <c r="AX257" s="111"/>
      <c r="AY257" s="111" t="s">
        <v>1042</v>
      </c>
      <c r="AZ257" s="111"/>
      <c r="BA257" s="128">
        <f>+AE257</f>
        <v>0</v>
      </c>
      <c r="BB257" s="103">
        <f>AR257</f>
        <v>0</v>
      </c>
      <c r="BC257" s="103">
        <f>BB257-BA257</f>
        <v>0</v>
      </c>
    </row>
    <row r="258" spans="1:55">
      <c r="A258" s="318">
        <f t="shared" si="167"/>
        <v>1186</v>
      </c>
      <c r="B258" s="152"/>
      <c r="C258" s="111"/>
      <c r="D258" s="111" t="s">
        <v>1043</v>
      </c>
      <c r="H258" s="128">
        <v>-16536995.960000003</v>
      </c>
      <c r="I258" s="128">
        <v>-16865671.07</v>
      </c>
      <c r="J258" s="128">
        <v>-17214459.260000005</v>
      </c>
      <c r="K258" s="128">
        <v>-17560757.350000001</v>
      </c>
      <c r="L258" s="128">
        <v>-17920586.560000002</v>
      </c>
      <c r="M258" s="128">
        <v>-18279461.539999999</v>
      </c>
      <c r="N258" s="128">
        <v>-18637619.969999999</v>
      </c>
      <c r="O258" s="128">
        <v>-19058028.399999999</v>
      </c>
      <c r="P258" s="128">
        <v>-19448002.390000001</v>
      </c>
      <c r="Q258" s="128">
        <v>-18991531.120000005</v>
      </c>
      <c r="R258" s="128">
        <v>-18531682.810000002</v>
      </c>
      <c r="S258" s="128">
        <v>-18052313.59</v>
      </c>
      <c r="T258" s="128">
        <v>-18220239.790000003</v>
      </c>
      <c r="U258" s="128">
        <v>-18389710.300000001</v>
      </c>
      <c r="V258" s="128">
        <v>-18314629.780000001</v>
      </c>
      <c r="W258" s="128">
        <v>-18390744.280000001</v>
      </c>
      <c r="X258" s="128">
        <v>-18476509.690000001</v>
      </c>
      <c r="Y258" s="128">
        <v>-18549212.859999999</v>
      </c>
      <c r="Z258" s="128">
        <v>-18853860.190000001</v>
      </c>
      <c r="AA258" s="128">
        <v>-19035509.050000001</v>
      </c>
      <c r="AB258" s="128">
        <v>-19239471.310000002</v>
      </c>
      <c r="AC258" s="128">
        <v>-19933710.130000003</v>
      </c>
      <c r="AD258" s="128">
        <v>-22096067.669999998</v>
      </c>
      <c r="AE258" s="128">
        <v>-19156077.690000001</v>
      </c>
      <c r="AF258" s="128"/>
      <c r="AG258" s="290">
        <f>(SUM(T258:AD258)+(0.5*AE258)+(0.5*S258))/12</f>
        <v>-19008655.057499997</v>
      </c>
      <c r="AJ258" s="290">
        <f>AE258</f>
        <v>-19156077.690000001</v>
      </c>
      <c r="AK258" s="290">
        <f t="shared" si="146"/>
        <v>-19008655.057499997</v>
      </c>
      <c r="AL258" s="128">
        <f>AE258</f>
        <v>-19156077.690000001</v>
      </c>
      <c r="AM258" s="128">
        <f>+'RB FORECAST'!AJ260</f>
        <v>-20593869.915666375</v>
      </c>
      <c r="AN258" s="128">
        <f>+'RB FORECAST'!AG260</f>
        <v>-22446624.765219238</v>
      </c>
      <c r="AO258" s="128">
        <f>+'RB FORECAST'!BA260</f>
        <v>-22525337.790733527</v>
      </c>
      <c r="AP258" s="128">
        <f>+'RB FORECAST'!AW260</f>
        <v>-22626536.622340553</v>
      </c>
      <c r="AR258" s="128">
        <f t="shared" si="145"/>
        <v>-22525337.790733527</v>
      </c>
      <c r="AS258" s="1013">
        <f>AR258-AE258</f>
        <v>-3369260.1007335261</v>
      </c>
      <c r="AT258" s="274">
        <f t="shared" si="165"/>
        <v>251</v>
      </c>
      <c r="AU258" s="274">
        <f t="shared" si="166"/>
        <v>246</v>
      </c>
      <c r="AV258" s="231">
        <f>+AS258-'Rate Base'!AW258</f>
        <v>-3369260.1007335261</v>
      </c>
      <c r="AW258" s="152"/>
      <c r="AX258" s="111"/>
      <c r="AY258" s="111" t="s">
        <v>1043</v>
      </c>
      <c r="AZ258" s="111"/>
      <c r="BA258" s="128">
        <f>+AE258</f>
        <v>-19156077.690000001</v>
      </c>
      <c r="BB258" s="103">
        <f>AR258</f>
        <v>-22525337.790733527</v>
      </c>
      <c r="BC258" s="103">
        <f>BB258-BA258</f>
        <v>-3369260.1007335261</v>
      </c>
    </row>
    <row r="259" spans="1:55">
      <c r="A259" s="318">
        <f t="shared" si="167"/>
        <v>1187</v>
      </c>
      <c r="B259" s="152"/>
      <c r="C259" s="111"/>
      <c r="D259" s="111" t="s">
        <v>1045</v>
      </c>
      <c r="H259" s="128">
        <v>-101587.33</v>
      </c>
      <c r="I259" s="128">
        <v>-101587.33</v>
      </c>
      <c r="J259" s="128">
        <v>-101587.33</v>
      </c>
      <c r="K259" s="128">
        <v>-101587.33</v>
      </c>
      <c r="L259" s="128">
        <v>-101587.33</v>
      </c>
      <c r="M259" s="128">
        <v>-101587.33</v>
      </c>
      <c r="N259" s="128">
        <v>-101587.33</v>
      </c>
      <c r="O259" s="128">
        <v>-101587.33</v>
      </c>
      <c r="P259" s="128">
        <v>-101587.33</v>
      </c>
      <c r="Q259" s="128">
        <v>-101587.33</v>
      </c>
      <c r="R259" s="128">
        <v>-401010.8</v>
      </c>
      <c r="S259" s="128">
        <v>-453805.7</v>
      </c>
      <c r="T259" s="128">
        <v>-453805.7</v>
      </c>
      <c r="U259" s="128">
        <v>-453805.7</v>
      </c>
      <c r="V259" s="128">
        <v>-453805.7</v>
      </c>
      <c r="W259" s="128">
        <v>-453805.7</v>
      </c>
      <c r="X259" s="128">
        <v>-453805.7</v>
      </c>
      <c r="Y259" s="128">
        <v>-453805.7</v>
      </c>
      <c r="Z259" s="128">
        <v>-453805.7</v>
      </c>
      <c r="AA259" s="128">
        <v>-453805.7</v>
      </c>
      <c r="AB259" s="128">
        <v>-453805.7</v>
      </c>
      <c r="AC259" s="128">
        <v>-453805.7</v>
      </c>
      <c r="AD259" s="128">
        <v>-1114051.3500000001</v>
      </c>
      <c r="AE259" s="128">
        <v>-1114051.3500000001</v>
      </c>
      <c r="AF259" s="128"/>
      <c r="AG259" s="290">
        <f>(SUM(T259:AD259)+(0.5*AE259)+(0.5*S259))/12</f>
        <v>-536336.40625000012</v>
      </c>
      <c r="AJ259" s="290">
        <f>AE259</f>
        <v>-1114051.3500000001</v>
      </c>
      <c r="AK259" s="290">
        <f t="shared" si="146"/>
        <v>-536336.40625000012</v>
      </c>
      <c r="AL259" s="128">
        <f>AE259</f>
        <v>-1114051.3500000001</v>
      </c>
      <c r="AM259" s="128">
        <f>+'RB FORECAST'!AJ261</f>
        <v>-1149982.1567569596</v>
      </c>
      <c r="AN259" s="128">
        <f>+'RB FORECAST'!AG261</f>
        <v>-1199316.4163950386</v>
      </c>
      <c r="AO259" s="128">
        <f>+'RB FORECAST'!BA261</f>
        <v>-1203723.6994559749</v>
      </c>
      <c r="AP259" s="128">
        <f>+'RB FORECAST'!AW261</f>
        <v>-1209241.6853241897</v>
      </c>
      <c r="AR259" s="128">
        <f t="shared" si="145"/>
        <v>-1203723.6994559749</v>
      </c>
      <c r="AS259" s="1013">
        <f>AR259-AE259</f>
        <v>-89672.349455974763</v>
      </c>
      <c r="AT259" s="274">
        <f t="shared" si="165"/>
        <v>252</v>
      </c>
      <c r="AU259" s="274">
        <f t="shared" si="166"/>
        <v>247</v>
      </c>
      <c r="AV259" s="231">
        <f>+AS259-'Rate Base'!AW259</f>
        <v>-89672.349455974763</v>
      </c>
      <c r="AW259" s="152"/>
      <c r="AX259" s="111"/>
      <c r="AY259" s="111" t="s">
        <v>1045</v>
      </c>
      <c r="AZ259" s="111"/>
      <c r="BA259" s="128">
        <f>+AE259</f>
        <v>-1114051.3500000001</v>
      </c>
      <c r="BB259" s="1228">
        <f>AR259</f>
        <v>-1203723.6994559749</v>
      </c>
      <c r="BC259" s="1228">
        <f>BB259-BA259</f>
        <v>-89672.349455974763</v>
      </c>
    </row>
    <row r="260" spans="1:55">
      <c r="A260" s="318">
        <f t="shared" si="167"/>
        <v>1188</v>
      </c>
      <c r="B260" s="152"/>
      <c r="C260" s="111"/>
      <c r="D260" s="111" t="s">
        <v>281</v>
      </c>
      <c r="H260" s="916">
        <f t="shared" ref="H260:R260" si="174">SUM(H256:H259)</f>
        <v>-17827007.370000001</v>
      </c>
      <c r="I260" s="916">
        <f t="shared" si="174"/>
        <v>-18155682.479999997</v>
      </c>
      <c r="J260" s="916">
        <f t="shared" si="174"/>
        <v>-18504470.670000002</v>
      </c>
      <c r="K260" s="916">
        <f t="shared" si="174"/>
        <v>-18850768.759999998</v>
      </c>
      <c r="L260" s="916">
        <f t="shared" si="174"/>
        <v>-19210597.969999999</v>
      </c>
      <c r="M260" s="916">
        <f t="shared" si="174"/>
        <v>-19569472.949999996</v>
      </c>
      <c r="N260" s="916">
        <f t="shared" si="174"/>
        <v>-19927631.379999995</v>
      </c>
      <c r="O260" s="916">
        <f t="shared" si="174"/>
        <v>-20348039.809999995</v>
      </c>
      <c r="P260" s="916">
        <f t="shared" si="174"/>
        <v>-20738013.799999997</v>
      </c>
      <c r="Q260" s="916">
        <f t="shared" si="174"/>
        <v>-20281542.530000001</v>
      </c>
      <c r="R260" s="916">
        <f t="shared" si="174"/>
        <v>-20094139.940000001</v>
      </c>
      <c r="S260" s="146">
        <f>SUM(S256:S259)</f>
        <v>-19702762.219999999</v>
      </c>
      <c r="T260" s="146">
        <f t="shared" ref="T260:AE260" si="175">SUM(T256:T259)</f>
        <v>-19870688.420000002</v>
      </c>
      <c r="U260" s="146">
        <f t="shared" si="175"/>
        <v>-20040158.93</v>
      </c>
      <c r="V260" s="146">
        <f t="shared" si="175"/>
        <v>-19965078.41</v>
      </c>
      <c r="W260" s="146">
        <f t="shared" si="175"/>
        <v>-20041192.91</v>
      </c>
      <c r="X260" s="146">
        <f t="shared" si="175"/>
        <v>-20126958.32</v>
      </c>
      <c r="Y260" s="146">
        <f t="shared" si="175"/>
        <v>-20199661.489999998</v>
      </c>
      <c r="Z260" s="146">
        <f t="shared" si="175"/>
        <v>-20504308.82</v>
      </c>
      <c r="AA260" s="146">
        <f t="shared" si="175"/>
        <v>-20685957.68</v>
      </c>
      <c r="AB260" s="146">
        <f t="shared" si="175"/>
        <v>-20889919.940000001</v>
      </c>
      <c r="AC260" s="146">
        <f t="shared" si="175"/>
        <v>-21584158.760000002</v>
      </c>
      <c r="AD260" s="146">
        <f t="shared" si="175"/>
        <v>-23971464.329999998</v>
      </c>
      <c r="AE260" s="146">
        <f t="shared" si="175"/>
        <v>-21031474.350000001</v>
      </c>
      <c r="AF260" s="146"/>
      <c r="AG260" s="325">
        <f>SUM(AG256:AG259)</f>
        <v>-20687222.191249996</v>
      </c>
      <c r="AJ260" s="325">
        <f>AE260</f>
        <v>-21031474.350000001</v>
      </c>
      <c r="AK260" s="325">
        <f t="shared" si="146"/>
        <v>-20687222.191249996</v>
      </c>
      <c r="AL260" s="146">
        <f>AE260</f>
        <v>-21031474.350000001</v>
      </c>
      <c r="AM260" s="146">
        <f>SUM(AM256:AM259)</f>
        <v>-22595623.655184012</v>
      </c>
      <c r="AN260" s="146">
        <f>SUM(AN256:AN259)</f>
        <v>-24605669.157894731</v>
      </c>
      <c r="AO260" s="146">
        <f t="shared" ref="AO260:AP260" si="176">SUM(AO256:AO259)</f>
        <v>-24692039.324164212</v>
      </c>
      <c r="AP260" s="146">
        <f t="shared" si="176"/>
        <v>-24803031.263157882</v>
      </c>
      <c r="AR260" s="146">
        <f t="shared" si="145"/>
        <v>-24692039.324164212</v>
      </c>
      <c r="AS260" s="1020">
        <f>AR260-AE260</f>
        <v>-3660564.9741642103</v>
      </c>
      <c r="AT260" s="274">
        <f t="shared" si="165"/>
        <v>253</v>
      </c>
      <c r="AU260" s="274">
        <f t="shared" si="166"/>
        <v>248</v>
      </c>
      <c r="AV260" s="231">
        <f>+AS260-'Rate Base'!AW260</f>
        <v>-3660564.9741642103</v>
      </c>
      <c r="AW260" s="152"/>
      <c r="AX260" s="111"/>
      <c r="AY260" s="111" t="s">
        <v>281</v>
      </c>
      <c r="AZ260" s="111"/>
      <c r="BA260" s="146">
        <f>SUM(BA256:BA259)</f>
        <v>-21031474.350000001</v>
      </c>
      <c r="BB260" s="103">
        <f>AR260</f>
        <v>-24692039.324164212</v>
      </c>
      <c r="BC260" s="103">
        <f>BB260-BA260</f>
        <v>-3660564.9741642103</v>
      </c>
    </row>
    <row r="261" spans="1:55">
      <c r="A261" s="318">
        <f t="shared" si="167"/>
        <v>1189</v>
      </c>
      <c r="B261" s="152"/>
      <c r="C261" s="111"/>
      <c r="D261" s="111"/>
      <c r="AM261" s="17"/>
      <c r="AN261" s="17"/>
      <c r="AO261" s="17"/>
      <c r="AP261" s="17"/>
      <c r="AR261" s="17">
        <f t="shared" si="145"/>
        <v>0</v>
      </c>
      <c r="AT261" s="274">
        <f t="shared" si="165"/>
        <v>254</v>
      </c>
      <c r="AU261" s="274">
        <f t="shared" si="166"/>
        <v>249</v>
      </c>
      <c r="AV261" s="231">
        <f>+AS261-'Rate Base'!AW261</f>
        <v>0</v>
      </c>
      <c r="AW261" s="152"/>
      <c r="AX261" s="111"/>
      <c r="AY261" s="111"/>
      <c r="AZ261" s="111"/>
      <c r="BA261" s="128"/>
    </row>
    <row r="262" spans="1:55">
      <c r="A262" s="318">
        <f t="shared" si="167"/>
        <v>1190</v>
      </c>
      <c r="B262" s="152" t="s">
        <v>283</v>
      </c>
      <c r="C262" s="111" t="s">
        <v>282</v>
      </c>
      <c r="D262" s="111"/>
      <c r="AM262" s="17"/>
      <c r="AN262" s="17"/>
      <c r="AO262" s="17"/>
      <c r="AP262" s="17"/>
      <c r="AR262" s="17">
        <f t="shared" si="145"/>
        <v>0</v>
      </c>
      <c r="AT262" s="274">
        <f t="shared" si="165"/>
        <v>255</v>
      </c>
      <c r="AU262" s="274">
        <f t="shared" si="166"/>
        <v>250</v>
      </c>
      <c r="AV262" s="231" t="e">
        <f>+AS262-'Rate Base'!AW262</f>
        <v>#VALUE!</v>
      </c>
      <c r="AW262" s="152" t="s">
        <v>283</v>
      </c>
      <c r="AX262" s="111" t="s">
        <v>282</v>
      </c>
      <c r="AY262" s="111"/>
      <c r="AZ262" s="111"/>
      <c r="BA262" s="128"/>
    </row>
    <row r="263" spans="1:55">
      <c r="A263" s="318">
        <f t="shared" si="167"/>
        <v>1191</v>
      </c>
      <c r="B263" s="276"/>
      <c r="C263" s="111" t="s">
        <v>1045</v>
      </c>
      <c r="D263" s="111"/>
      <c r="H263" s="128">
        <v>0</v>
      </c>
      <c r="I263" s="128">
        <v>0</v>
      </c>
      <c r="J263" s="128">
        <v>0</v>
      </c>
      <c r="K263" s="128">
        <v>0</v>
      </c>
      <c r="L263" s="128">
        <v>0</v>
      </c>
      <c r="M263" s="128">
        <v>0</v>
      </c>
      <c r="N263" s="128">
        <v>0</v>
      </c>
      <c r="O263" s="128">
        <v>0</v>
      </c>
      <c r="P263" s="128">
        <v>0</v>
      </c>
      <c r="Q263" s="128">
        <v>0</v>
      </c>
      <c r="R263" s="128">
        <v>0</v>
      </c>
      <c r="S263" s="128">
        <v>0</v>
      </c>
      <c r="T263" s="128">
        <v>0</v>
      </c>
      <c r="U263" s="128">
        <v>0</v>
      </c>
      <c r="V263" s="128">
        <v>0</v>
      </c>
      <c r="W263" s="128">
        <v>0</v>
      </c>
      <c r="X263" s="128">
        <v>0</v>
      </c>
      <c r="Y263" s="128">
        <v>0</v>
      </c>
      <c r="Z263" s="128">
        <v>0</v>
      </c>
      <c r="AA263" s="128">
        <v>0</v>
      </c>
      <c r="AB263" s="128">
        <v>0</v>
      </c>
      <c r="AC263" s="128">
        <v>0</v>
      </c>
      <c r="AD263" s="128">
        <v>0</v>
      </c>
      <c r="AE263" s="128">
        <v>0</v>
      </c>
      <c r="AF263" s="128"/>
      <c r="AG263" s="290">
        <f>(SUM(T263:AD263)+(0.5*AE263)+(0.5*S263))/12</f>
        <v>0</v>
      </c>
      <c r="AJ263" s="290">
        <f>AE263</f>
        <v>0</v>
      </c>
      <c r="AK263" s="290">
        <f t="shared" si="146"/>
        <v>0</v>
      </c>
      <c r="AL263" s="128">
        <f>AE263</f>
        <v>0</v>
      </c>
      <c r="AM263" s="128">
        <f>+'RB FORECAST'!AJ265</f>
        <v>0</v>
      </c>
      <c r="AN263" s="128">
        <f>+'RB FORECAST'!AG265</f>
        <v>0</v>
      </c>
      <c r="AO263" s="128">
        <f>+'RB FORECAST'!BA265</f>
        <v>0</v>
      </c>
      <c r="AP263" s="128">
        <f>+'RB FORECAST'!AW265</f>
        <v>0</v>
      </c>
      <c r="AR263" s="128">
        <f t="shared" si="145"/>
        <v>0</v>
      </c>
      <c r="AS263" s="1013">
        <f>AR263-AE263</f>
        <v>0</v>
      </c>
      <c r="AT263" s="274">
        <f t="shared" si="165"/>
        <v>256</v>
      </c>
      <c r="AU263" s="274">
        <f t="shared" si="166"/>
        <v>251</v>
      </c>
      <c r="AV263" s="231">
        <f>+AS263-'Rate Base'!AW263</f>
        <v>0</v>
      </c>
      <c r="AW263" s="276"/>
      <c r="AX263" s="111" t="s">
        <v>1045</v>
      </c>
      <c r="AY263" s="111"/>
      <c r="AZ263" s="111"/>
      <c r="BA263" s="128">
        <f>+AE263</f>
        <v>0</v>
      </c>
      <c r="BB263" s="1228">
        <f>AR263</f>
        <v>0</v>
      </c>
      <c r="BC263" s="1228">
        <f>BB263-BA263</f>
        <v>0</v>
      </c>
    </row>
    <row r="264" spans="1:55">
      <c r="A264" s="318">
        <f t="shared" si="167"/>
        <v>1192</v>
      </c>
      <c r="B264" s="276"/>
      <c r="C264" s="111" t="s">
        <v>281</v>
      </c>
      <c r="D264" s="111"/>
      <c r="H264" s="916">
        <f t="shared" ref="H264:R264" si="177">+H263</f>
        <v>0</v>
      </c>
      <c r="I264" s="916">
        <f t="shared" si="177"/>
        <v>0</v>
      </c>
      <c r="J264" s="916">
        <f t="shared" si="177"/>
        <v>0</v>
      </c>
      <c r="K264" s="916">
        <f t="shared" si="177"/>
        <v>0</v>
      </c>
      <c r="L264" s="916">
        <f t="shared" si="177"/>
        <v>0</v>
      </c>
      <c r="M264" s="916">
        <f t="shared" si="177"/>
        <v>0</v>
      </c>
      <c r="N264" s="916">
        <f t="shared" si="177"/>
        <v>0</v>
      </c>
      <c r="O264" s="916">
        <f t="shared" si="177"/>
        <v>0</v>
      </c>
      <c r="P264" s="916">
        <f t="shared" si="177"/>
        <v>0</v>
      </c>
      <c r="Q264" s="916">
        <f t="shared" si="177"/>
        <v>0</v>
      </c>
      <c r="R264" s="916">
        <f t="shared" si="177"/>
        <v>0</v>
      </c>
      <c r="S264" s="146">
        <f>+S263</f>
        <v>0</v>
      </c>
      <c r="T264" s="146">
        <f t="shared" ref="T264:AE264" si="178">+T263</f>
        <v>0</v>
      </c>
      <c r="U264" s="146">
        <f t="shared" si="178"/>
        <v>0</v>
      </c>
      <c r="V264" s="146">
        <f t="shared" si="178"/>
        <v>0</v>
      </c>
      <c r="W264" s="146">
        <f t="shared" si="178"/>
        <v>0</v>
      </c>
      <c r="X264" s="146">
        <f t="shared" si="178"/>
        <v>0</v>
      </c>
      <c r="Y264" s="146">
        <f t="shared" si="178"/>
        <v>0</v>
      </c>
      <c r="Z264" s="146">
        <f t="shared" si="178"/>
        <v>0</v>
      </c>
      <c r="AA264" s="146">
        <f t="shared" si="178"/>
        <v>0</v>
      </c>
      <c r="AB264" s="146">
        <f t="shared" si="178"/>
        <v>0</v>
      </c>
      <c r="AC264" s="146">
        <f t="shared" si="178"/>
        <v>0</v>
      </c>
      <c r="AD264" s="146">
        <f t="shared" si="178"/>
        <v>0</v>
      </c>
      <c r="AE264" s="146">
        <f t="shared" si="178"/>
        <v>0</v>
      </c>
      <c r="AF264" s="146"/>
      <c r="AG264" s="325">
        <f>+AG263</f>
        <v>0</v>
      </c>
      <c r="AJ264" s="325">
        <f>AE264</f>
        <v>0</v>
      </c>
      <c r="AK264" s="325">
        <f t="shared" si="146"/>
        <v>0</v>
      </c>
      <c r="AL264" s="146">
        <f>AE264</f>
        <v>0</v>
      </c>
      <c r="AM264" s="146">
        <f>+AM263</f>
        <v>0</v>
      </c>
      <c r="AN264" s="146">
        <f>+AN263</f>
        <v>0</v>
      </c>
      <c r="AO264" s="146">
        <f t="shared" ref="AO264:AP264" si="179">+AO263</f>
        <v>0</v>
      </c>
      <c r="AP264" s="146">
        <f t="shared" si="179"/>
        <v>0</v>
      </c>
      <c r="AR264" s="146">
        <f t="shared" si="145"/>
        <v>0</v>
      </c>
      <c r="AS264" s="1020">
        <f>AR264-AE264</f>
        <v>0</v>
      </c>
      <c r="AT264" s="274">
        <f t="shared" si="165"/>
        <v>257</v>
      </c>
      <c r="AU264" s="274">
        <f t="shared" si="166"/>
        <v>252</v>
      </c>
      <c r="AV264" s="231">
        <f>+AS264-'Rate Base'!AW264</f>
        <v>0</v>
      </c>
      <c r="AW264" s="276"/>
      <c r="AX264" s="111" t="s">
        <v>281</v>
      </c>
      <c r="AY264" s="111"/>
      <c r="AZ264" s="111"/>
      <c r="BA264" s="146">
        <f>SUM(BA263)</f>
        <v>0</v>
      </c>
      <c r="BB264" s="103">
        <f>AR264</f>
        <v>0</v>
      </c>
      <c r="BC264" s="103">
        <f>BB264-BA264</f>
        <v>0</v>
      </c>
    </row>
    <row r="265" spans="1:55" ht="13.5" thickBot="1">
      <c r="A265" s="318">
        <f t="shared" si="167"/>
        <v>1193</v>
      </c>
      <c r="B265" s="276"/>
      <c r="C265" s="111"/>
      <c r="D265" s="111"/>
      <c r="H265" s="285"/>
      <c r="I265" s="285"/>
      <c r="J265" s="285"/>
      <c r="K265" s="285"/>
      <c r="L265" s="285"/>
      <c r="M265" s="285"/>
      <c r="N265" s="285"/>
      <c r="O265" s="285"/>
      <c r="P265" s="285"/>
      <c r="Q265" s="285"/>
      <c r="R265" s="285"/>
      <c r="S265" s="285"/>
      <c r="T265" s="285"/>
      <c r="U265" s="285"/>
      <c r="V265" s="285"/>
      <c r="W265" s="285"/>
      <c r="X265" s="285"/>
      <c r="Y265" s="285"/>
      <c r="Z265" s="285"/>
      <c r="AA265" s="285"/>
      <c r="AB265" s="285"/>
      <c r="AC265" s="285"/>
      <c r="AD265" s="285"/>
      <c r="AE265" s="285"/>
      <c r="AF265" s="285"/>
      <c r="AG265" s="1021"/>
      <c r="AJ265" s="1021"/>
      <c r="AK265" s="1021"/>
      <c r="AL265" s="285"/>
      <c r="AM265" s="285"/>
      <c r="AN265" s="285"/>
      <c r="AO265" s="285"/>
      <c r="AP265" s="285"/>
      <c r="AR265" s="285">
        <f t="shared" si="145"/>
        <v>0</v>
      </c>
      <c r="AS265" s="1022"/>
      <c r="AT265" s="274">
        <f t="shared" si="165"/>
        <v>258</v>
      </c>
      <c r="AU265" s="274">
        <f t="shared" si="166"/>
        <v>253</v>
      </c>
      <c r="AV265" s="231">
        <f>+AS265-'Rate Base'!AW265</f>
        <v>0</v>
      </c>
      <c r="AW265" s="276"/>
      <c r="AX265" s="111"/>
      <c r="AY265" s="111"/>
      <c r="AZ265" s="111"/>
      <c r="BA265" s="285"/>
      <c r="BB265" s="1229"/>
      <c r="BC265" s="1229"/>
    </row>
    <row r="266" spans="1:55" ht="13.5" thickTop="1">
      <c r="A266" s="318">
        <f t="shared" si="167"/>
        <v>1194</v>
      </c>
      <c r="B266" s="40" t="s">
        <v>1246</v>
      </c>
      <c r="C266" s="111"/>
      <c r="D266" s="111"/>
      <c r="H266" s="128"/>
      <c r="I266" s="128"/>
      <c r="J266" s="128"/>
      <c r="K266" s="128"/>
      <c r="L266" s="128"/>
      <c r="M266" s="128"/>
      <c r="N266" s="128"/>
      <c r="O266" s="128"/>
      <c r="P266" s="128"/>
      <c r="Q266" s="128"/>
      <c r="R266" s="128"/>
      <c r="S266" s="128"/>
      <c r="T266" s="128"/>
      <c r="U266" s="128"/>
      <c r="V266" s="128"/>
      <c r="W266" s="128"/>
      <c r="X266" s="128"/>
      <c r="Y266" s="128"/>
      <c r="Z266" s="128"/>
      <c r="AA266" s="128"/>
      <c r="AB266" s="128"/>
      <c r="AC266" s="128"/>
      <c r="AD266" s="128"/>
      <c r="AE266" s="128"/>
      <c r="AF266" s="128"/>
      <c r="AG266" s="290"/>
      <c r="AJ266" s="290"/>
      <c r="AK266" s="290"/>
      <c r="AL266" s="128"/>
      <c r="AM266" s="128"/>
      <c r="AN266" s="128"/>
      <c r="AO266" s="128"/>
      <c r="AP266" s="128"/>
      <c r="AR266" s="128">
        <f t="shared" si="145"/>
        <v>0</v>
      </c>
      <c r="AS266" s="1013"/>
      <c r="AT266" s="274">
        <f t="shared" si="165"/>
        <v>259</v>
      </c>
      <c r="AU266" s="274">
        <f t="shared" si="166"/>
        <v>254</v>
      </c>
      <c r="AV266" s="231" t="e">
        <f>+AS266-'Rate Base'!AW266</f>
        <v>#VALUE!</v>
      </c>
      <c r="AW266" s="40" t="s">
        <v>1246</v>
      </c>
      <c r="AX266" s="111"/>
      <c r="AY266" s="111"/>
      <c r="AZ266" s="111"/>
      <c r="BA266" s="128"/>
    </row>
    <row r="267" spans="1:55">
      <c r="A267" s="318">
        <f t="shared" si="167"/>
        <v>1195</v>
      </c>
      <c r="B267" s="276"/>
      <c r="C267" s="111" t="s">
        <v>622</v>
      </c>
      <c r="D267" s="111"/>
      <c r="H267" s="115">
        <f t="shared" ref="H267:R267" si="180">H206+H214+H221+H242+H249+H256</f>
        <v>27196892.160000004</v>
      </c>
      <c r="I267" s="115">
        <f t="shared" si="180"/>
        <v>15790319.709999999</v>
      </c>
      <c r="J267" s="115">
        <f t="shared" si="180"/>
        <v>6611449.919999999</v>
      </c>
      <c r="K267" s="115">
        <f t="shared" si="180"/>
        <v>1228618.8899999997</v>
      </c>
      <c r="L267" s="115">
        <f t="shared" si="180"/>
        <v>6134958.6500000004</v>
      </c>
      <c r="M267" s="115">
        <f t="shared" si="180"/>
        <v>14992483.66</v>
      </c>
      <c r="N267" s="115">
        <f t="shared" si="180"/>
        <v>24969789.640000001</v>
      </c>
      <c r="O267" s="115">
        <f t="shared" si="180"/>
        <v>35945812.259999998</v>
      </c>
      <c r="P267" s="115">
        <f t="shared" si="180"/>
        <v>46205404.949999996</v>
      </c>
      <c r="Q267" s="115">
        <f t="shared" si="180"/>
        <v>53406443.340000004</v>
      </c>
      <c r="R267" s="115">
        <f t="shared" si="180"/>
        <v>55438329.510000005</v>
      </c>
      <c r="S267" s="115">
        <f>S206+S214+S221+S242+S249+S256</f>
        <v>36619736.359999999</v>
      </c>
      <c r="T267" s="115">
        <f t="shared" ref="T267:AE267" si="181">T206+T214+T221+T242+T249+T256</f>
        <v>25577127.229999997</v>
      </c>
      <c r="U267" s="115">
        <f t="shared" si="181"/>
        <v>15838971.740000002</v>
      </c>
      <c r="V267" s="115">
        <f t="shared" si="181"/>
        <v>9349219.2299999986</v>
      </c>
      <c r="W267" s="115">
        <f t="shared" si="181"/>
        <v>8172854.8500000015</v>
      </c>
      <c r="X267" s="115">
        <f t="shared" si="181"/>
        <v>13964053.41</v>
      </c>
      <c r="Y267" s="115">
        <f t="shared" si="181"/>
        <v>25910497.290000003</v>
      </c>
      <c r="Z267" s="115">
        <f t="shared" si="181"/>
        <v>38308747.189999998</v>
      </c>
      <c r="AA267" s="115">
        <f t="shared" si="181"/>
        <v>46130772.210000001</v>
      </c>
      <c r="AB267" s="115">
        <f t="shared" si="181"/>
        <v>55025980.949999996</v>
      </c>
      <c r="AC267" s="115">
        <f t="shared" si="181"/>
        <v>61943689.909999996</v>
      </c>
      <c r="AD267" s="115">
        <f t="shared" si="181"/>
        <v>54537102.949999996</v>
      </c>
      <c r="AE267" s="115">
        <f t="shared" si="181"/>
        <v>35219009.5</v>
      </c>
      <c r="AF267" s="115"/>
      <c r="AG267" s="254">
        <f>AG206+AG214+AG221+AG242+AG249+AG256</f>
        <v>32556532.490833335</v>
      </c>
      <c r="AJ267" s="254">
        <f>AE267</f>
        <v>35219009.5</v>
      </c>
      <c r="AK267" s="254">
        <f t="shared" si="146"/>
        <v>32556532.490833335</v>
      </c>
      <c r="AL267" s="115">
        <f>AE267</f>
        <v>35219009.5</v>
      </c>
      <c r="AM267" s="115">
        <f>AM206+AM214+AM221+AM242+AM249+AM256</f>
        <v>35042109.060148597</v>
      </c>
      <c r="AN267" s="115">
        <f>AN206+AN214+AN221+AN242+AN249+AN256</f>
        <v>34696175.165183581</v>
      </c>
      <c r="AO267" s="115">
        <f t="shared" ref="AO267:AP267" si="182">AO206+AO214+AO221+AO242+AO249+AO256</f>
        <v>34691897.093569756</v>
      </c>
      <c r="AP267" s="115">
        <f t="shared" si="182"/>
        <v>34676726.558821052</v>
      </c>
      <c r="AR267" s="115">
        <f t="shared" si="145"/>
        <v>34691897.093569756</v>
      </c>
      <c r="AS267" s="1018">
        <f>AS206+AS214+AS221+AS242+AS249+AS256</f>
        <v>-527112.40643023932</v>
      </c>
      <c r="AT267" s="274">
        <f t="shared" si="165"/>
        <v>260</v>
      </c>
      <c r="AU267" s="274">
        <f t="shared" si="166"/>
        <v>255</v>
      </c>
      <c r="AV267" s="231">
        <f>+AS267-'Rate Base'!AW267</f>
        <v>-527112.40643023932</v>
      </c>
      <c r="AW267" s="276"/>
      <c r="AX267" s="111" t="s">
        <v>622</v>
      </c>
      <c r="AY267" s="111"/>
      <c r="AZ267" s="111"/>
      <c r="BA267" s="115">
        <f t="shared" ref="BA267" si="183">BA206+BA214+BA221+BA242+BA249+BA256</f>
        <v>35219009.5</v>
      </c>
      <c r="BB267" s="128">
        <f>+BB206+BB242+BB249+BB256+BB214+BB221</f>
        <v>34691897.093569756</v>
      </c>
      <c r="BC267" s="103">
        <f>BB267-BA267</f>
        <v>-527112.40643024445</v>
      </c>
    </row>
    <row r="268" spans="1:55">
      <c r="A268" s="318">
        <f t="shared" si="167"/>
        <v>1196</v>
      </c>
      <c r="B268" s="276"/>
      <c r="C268" s="111" t="s">
        <v>1042</v>
      </c>
      <c r="D268" s="111"/>
      <c r="H268" s="115">
        <f t="shared" ref="H268:R269" si="184">H201+H215+H222+H228+H233+H243+H250+H257</f>
        <v>-7732626.5915001677</v>
      </c>
      <c r="I268" s="115">
        <f t="shared" si="184"/>
        <v>-7859144.9391450146</v>
      </c>
      <c r="J268" s="115">
        <f t="shared" si="184"/>
        <v>-8161398.8622994591</v>
      </c>
      <c r="K268" s="115">
        <f t="shared" si="184"/>
        <v>-8180396.1096631177</v>
      </c>
      <c r="L268" s="115">
        <f t="shared" si="184"/>
        <v>-8330661.6855441574</v>
      </c>
      <c r="M268" s="115">
        <f t="shared" si="184"/>
        <v>-8558550.2442369759</v>
      </c>
      <c r="N268" s="115">
        <f t="shared" si="184"/>
        <v>-8634482.4327255301</v>
      </c>
      <c r="O268" s="115">
        <f t="shared" si="184"/>
        <v>-9068374.9253601525</v>
      </c>
      <c r="P268" s="115">
        <f t="shared" si="184"/>
        <v>-8886734.2697915006</v>
      </c>
      <c r="Q268" s="115">
        <f t="shared" si="184"/>
        <v>-8331958.3943324015</v>
      </c>
      <c r="R268" s="115">
        <f t="shared" si="184"/>
        <v>-8841027.2790573277</v>
      </c>
      <c r="S268" s="115">
        <f>S201+S215+S222+S228+S233+S243+S250+S257</f>
        <v>-8455957.9810689632</v>
      </c>
      <c r="T268" s="115">
        <f t="shared" ref="T268:AE269" si="185">T201+T215+T222+T228+T233+T243+T250+T257</f>
        <v>-8584381.4861912411</v>
      </c>
      <c r="U268" s="115">
        <f t="shared" si="185"/>
        <v>-8619898.9944167137</v>
      </c>
      <c r="V268" s="115">
        <f t="shared" si="185"/>
        <v>-8463815.5565789882</v>
      </c>
      <c r="W268" s="115">
        <f t="shared" si="185"/>
        <v>-8717729.0771450531</v>
      </c>
      <c r="X268" s="115">
        <f t="shared" si="185"/>
        <v>-8669809.9072717559</v>
      </c>
      <c r="Y268" s="115">
        <f t="shared" si="185"/>
        <v>-8811926.3761757296</v>
      </c>
      <c r="Z268" s="115">
        <f t="shared" si="185"/>
        <v>-8861140.0188773051</v>
      </c>
      <c r="AA268" s="115">
        <f t="shared" si="185"/>
        <v>-8879529.9499943778</v>
      </c>
      <c r="AB268" s="115">
        <f t="shared" si="185"/>
        <v>-9074959.1499580815</v>
      </c>
      <c r="AC268" s="115">
        <f t="shared" si="185"/>
        <v>-9310599.9493393619</v>
      </c>
      <c r="AD268" s="115">
        <f t="shared" si="185"/>
        <v>-9817389.4476573877</v>
      </c>
      <c r="AE268" s="115">
        <f t="shared" si="185"/>
        <v>-9760284.6762572937</v>
      </c>
      <c r="AF268" s="115"/>
      <c r="AG268" s="254">
        <f>AG201+AG215+AG222+AG228+AG233+AG243+AG250+AG257</f>
        <v>-8909941.7701890953</v>
      </c>
      <c r="AJ268" s="254">
        <f>AE268</f>
        <v>-9760284.6762572937</v>
      </c>
      <c r="AK268" s="254">
        <f t="shared" si="146"/>
        <v>-8909941.7701890953</v>
      </c>
      <c r="AL268" s="115">
        <f>AE268</f>
        <v>-9760284.6762572937</v>
      </c>
      <c r="AM268" s="115">
        <f>AM201+AM215+AM222+AM228+AM233+AM243+AM250+AM257</f>
        <v>-10089663.270504698</v>
      </c>
      <c r="AN268" s="115">
        <f>AN201+AN215+AN222+AN228+AN233+AN243+AN250+AN257</f>
        <v>-11203486.521745002</v>
      </c>
      <c r="AO268" s="115">
        <f t="shared" ref="AO268:AP268" si="186">AO201+AO215+AO222+AO228+AO233+AO243+AO250+AO257</f>
        <v>-11246952.743633587</v>
      </c>
      <c r="AP268" s="115">
        <f t="shared" si="186"/>
        <v>-11484651.005007561</v>
      </c>
      <c r="AR268" s="115">
        <f t="shared" si="145"/>
        <v>-11246952.743633587</v>
      </c>
      <c r="AS268" s="1018">
        <f>AS201+AS215+AS222+AS228+AS233+AS243+AS250+AS257</f>
        <v>-1486668.0673762935</v>
      </c>
      <c r="AT268" s="274">
        <f t="shared" si="165"/>
        <v>261</v>
      </c>
      <c r="AU268" s="274">
        <f t="shared" si="166"/>
        <v>256</v>
      </c>
      <c r="AV268" s="231">
        <f>+AS268-'Rate Base'!AW268</f>
        <v>-1486668.0673762935</v>
      </c>
      <c r="AW268" s="276"/>
      <c r="AX268" s="111" t="s">
        <v>1042</v>
      </c>
      <c r="AY268" s="111"/>
      <c r="AZ268" s="111"/>
      <c r="BA268" s="115">
        <f t="shared" ref="BA268" si="187">BA201+BA215+BA222+BA228+BA233+BA243+BA250+BA257</f>
        <v>-9760284.6762572937</v>
      </c>
      <c r="BB268" s="115">
        <f>BB201+BB215+BB222+BB228+BB233+BB243+BB250+BB257</f>
        <v>-11246952.743633587</v>
      </c>
      <c r="BC268" s="103">
        <f>BB268-BA268</f>
        <v>-1486668.0673762932</v>
      </c>
    </row>
    <row r="269" spans="1:55">
      <c r="A269" s="318">
        <f t="shared" si="167"/>
        <v>1197</v>
      </c>
      <c r="B269" s="276"/>
      <c r="C269" s="111" t="s">
        <v>1043</v>
      </c>
      <c r="D269" s="111"/>
      <c r="H269" s="115">
        <f t="shared" si="184"/>
        <v>-242870421.12849984</v>
      </c>
      <c r="I269" s="115">
        <f t="shared" si="184"/>
        <v>-247282969.85085499</v>
      </c>
      <c r="J269" s="115">
        <f t="shared" si="184"/>
        <v>-256451084.89770049</v>
      </c>
      <c r="K269" s="115">
        <f t="shared" si="184"/>
        <v>-255558438.42033687</v>
      </c>
      <c r="L269" s="115">
        <f t="shared" si="184"/>
        <v>-260336620.00445586</v>
      </c>
      <c r="M269" s="115">
        <f t="shared" si="184"/>
        <v>-268745861.18576306</v>
      </c>
      <c r="N269" s="115">
        <f t="shared" si="184"/>
        <v>-256929039.53727445</v>
      </c>
      <c r="O269" s="115">
        <f t="shared" si="184"/>
        <v>-261831627.75463986</v>
      </c>
      <c r="P269" s="115">
        <f t="shared" si="184"/>
        <v>-270462142.46020848</v>
      </c>
      <c r="Q269" s="115">
        <f t="shared" si="184"/>
        <v>-263490532.17566758</v>
      </c>
      <c r="R269" s="115">
        <f t="shared" si="184"/>
        <v>-262156454.93094265</v>
      </c>
      <c r="S269" s="115">
        <f>S202+S216+S223+S229+S234+S244+S251+S258</f>
        <v>-252881852.91893104</v>
      </c>
      <c r="T269" s="115">
        <f t="shared" si="185"/>
        <v>-253236484.40380874</v>
      </c>
      <c r="U269" s="115">
        <f t="shared" si="185"/>
        <v>-255633401.40558332</v>
      </c>
      <c r="V269" s="115">
        <f t="shared" si="185"/>
        <v>-253598990.71342102</v>
      </c>
      <c r="W269" s="115">
        <f t="shared" si="185"/>
        <v>-252497558.45285493</v>
      </c>
      <c r="X269" s="115">
        <f t="shared" si="185"/>
        <v>-253868505.61272824</v>
      </c>
      <c r="Y269" s="115">
        <f t="shared" si="185"/>
        <v>-259925854.95382428</v>
      </c>
      <c r="Z269" s="115">
        <f t="shared" si="185"/>
        <v>-260240921.5811227</v>
      </c>
      <c r="AA269" s="115">
        <f t="shared" si="185"/>
        <v>-263718390.88000563</v>
      </c>
      <c r="AB269" s="115">
        <f t="shared" si="185"/>
        <v>-270758985.09004188</v>
      </c>
      <c r="AC269" s="115">
        <f t="shared" si="185"/>
        <v>-278545867.37066066</v>
      </c>
      <c r="AD269" s="115">
        <f t="shared" si="185"/>
        <v>-292470912.21234268</v>
      </c>
      <c r="AE269" s="115">
        <f t="shared" si="185"/>
        <v>-285022448.01374274</v>
      </c>
      <c r="AF269" s="115"/>
      <c r="AG269" s="254">
        <f>AG202+AG216+AG223+AG229+AG234+AG244+AG251+AG258</f>
        <v>-263620668.59522757</v>
      </c>
      <c r="AJ269" s="254">
        <f>AE269</f>
        <v>-285022448.01374274</v>
      </c>
      <c r="AK269" s="254">
        <f t="shared" si="146"/>
        <v>-263620668.59522757</v>
      </c>
      <c r="AL269" s="115">
        <f>AE269</f>
        <v>-285022448.01374274</v>
      </c>
      <c r="AM269" s="115">
        <f>AM202+AM216+AM223+AM229+AM234+AM244+AM251+AM258</f>
        <v>-295637282.77182907</v>
      </c>
      <c r="AN269" s="115">
        <f>AN202+AN216+AN223+AN229+AN234+AN244+AN251+AN258</f>
        <v>-327661647.88051713</v>
      </c>
      <c r="AO269" s="115">
        <f t="shared" ref="AO269:AP269" si="188">AO202+AO216+AO223+AO229+AO234+AO244+AO251+AO258</f>
        <v>-329305666.18740875</v>
      </c>
      <c r="AP269" s="115">
        <f t="shared" si="188"/>
        <v>-335753895.24386293</v>
      </c>
      <c r="AR269" s="115">
        <f t="shared" si="145"/>
        <v>-329305666.18740875</v>
      </c>
      <c r="AS269" s="1018">
        <f>AS202+AS216+AS223+AS229+AS234+AS244+AS251+AS258</f>
        <v>-44283218.17366606</v>
      </c>
      <c r="AT269" s="274">
        <f t="shared" si="165"/>
        <v>262</v>
      </c>
      <c r="AU269" s="274">
        <f t="shared" si="166"/>
        <v>257</v>
      </c>
      <c r="AV269" s="231">
        <f>+AS269-'Rate Base'!AW269</f>
        <v>-44283218.17366606</v>
      </c>
      <c r="AW269" s="276"/>
      <c r="AX269" s="111" t="s">
        <v>1043</v>
      </c>
      <c r="AY269" s="111"/>
      <c r="AZ269" s="111"/>
      <c r="BA269" s="115">
        <f t="shared" ref="BA269" si="189">BA202+BA216+BA223+BA229+BA234+BA244+BA251+BA258</f>
        <v>-285022448.01374274</v>
      </c>
      <c r="BB269" s="115">
        <f>BB202+BB216+BB223+BB229+BB234+BB244+BB251+BB258</f>
        <v>-329305666.18740875</v>
      </c>
      <c r="BC269" s="103">
        <f>BB269-BA269</f>
        <v>-44283218.173666</v>
      </c>
    </row>
    <row r="270" spans="1:55">
      <c r="A270" s="318">
        <f t="shared" si="167"/>
        <v>1198</v>
      </c>
      <c r="B270" s="276"/>
      <c r="C270" s="111" t="s">
        <v>1045</v>
      </c>
      <c r="D270" s="111"/>
      <c r="H270" s="115">
        <f t="shared" ref="H270:R270" si="190">H210+H217+H224+H238+H245+H252+H259+H263</f>
        <v>863251.0199999999</v>
      </c>
      <c r="I270" s="115">
        <f t="shared" si="190"/>
        <v>593228.22000000032</v>
      </c>
      <c r="J270" s="115">
        <f t="shared" si="190"/>
        <v>687606.74000000034</v>
      </c>
      <c r="K270" s="115">
        <f t="shared" si="190"/>
        <v>183130.12999999995</v>
      </c>
      <c r="L270" s="115">
        <f t="shared" si="190"/>
        <v>1698614.2899999998</v>
      </c>
      <c r="M270" s="115">
        <f t="shared" si="190"/>
        <v>2673745.5299999998</v>
      </c>
      <c r="N270" s="115">
        <f t="shared" si="190"/>
        <v>2144557.9</v>
      </c>
      <c r="O270" s="115">
        <f t="shared" si="190"/>
        <v>2071392.1499999994</v>
      </c>
      <c r="P270" s="115">
        <f t="shared" si="190"/>
        <v>1590271.3099999998</v>
      </c>
      <c r="Q270" s="115">
        <f t="shared" si="190"/>
        <v>743453.43</v>
      </c>
      <c r="R270" s="115">
        <f t="shared" si="190"/>
        <v>-4064839.37</v>
      </c>
      <c r="S270" s="115">
        <f>S210+S217+S224+S238+S245+S252+S259+S263</f>
        <v>-2428730.6399999997</v>
      </c>
      <c r="T270" s="115">
        <f t="shared" ref="T270:AE270" si="191">T210+T217+T224+T238+T245+T252+T259+T263</f>
        <v>-3178637.2000000007</v>
      </c>
      <c r="U270" s="115">
        <f t="shared" si="191"/>
        <v>-3415903.8500000006</v>
      </c>
      <c r="V270" s="115">
        <f t="shared" si="191"/>
        <v>-3378339.13</v>
      </c>
      <c r="W270" s="115">
        <f t="shared" si="191"/>
        <v>-3493465.07</v>
      </c>
      <c r="X270" s="115">
        <f t="shared" si="191"/>
        <v>-2049939.8100000003</v>
      </c>
      <c r="Y270" s="115">
        <f t="shared" si="191"/>
        <v>-774692.33999999962</v>
      </c>
      <c r="Z270" s="115">
        <f t="shared" si="191"/>
        <v>-1264652.68</v>
      </c>
      <c r="AA270" s="115">
        <f t="shared" si="191"/>
        <v>-1919931.45</v>
      </c>
      <c r="AB270" s="115">
        <f t="shared" si="191"/>
        <v>-2377913.3400000008</v>
      </c>
      <c r="AC270" s="115">
        <f t="shared" si="191"/>
        <v>-1380965.7000000004</v>
      </c>
      <c r="AD270" s="115">
        <f t="shared" si="191"/>
        <v>-11437957.41</v>
      </c>
      <c r="AE270" s="115">
        <f t="shared" si="191"/>
        <v>-11671999.35</v>
      </c>
      <c r="AF270" s="115"/>
      <c r="AG270" s="254">
        <f>AG210+AG217+AG224+AG238+AG245+AG252+AG259+AG263</f>
        <v>-3476896.9145833342</v>
      </c>
      <c r="AJ270" s="254">
        <f>AE270</f>
        <v>-11671999.35</v>
      </c>
      <c r="AK270" s="254">
        <f t="shared" si="146"/>
        <v>-3476896.9145833342</v>
      </c>
      <c r="AL270" s="115">
        <f>AE270</f>
        <v>-11671999.35</v>
      </c>
      <c r="AM270" s="115">
        <f>AM210+AM217+AM224+AM238+AM245+AM252+AM259+AM263</f>
        <v>-12199332.784130698</v>
      </c>
      <c r="AN270" s="115">
        <f>AN210+AN217+AN224+AN238+AN245+AN252+AN259+AN263</f>
        <v>-13243306.038720613</v>
      </c>
      <c r="AO270" s="115">
        <f t="shared" ref="AO270:AP270" si="192">AO210+AO217+AO224+AO238+AO245+AO252+AO259+AO263</f>
        <v>-13481860.377932666</v>
      </c>
      <c r="AP270" s="115">
        <f t="shared" si="192"/>
        <v>-13407009.630749447</v>
      </c>
      <c r="AR270" s="115">
        <f t="shared" si="145"/>
        <v>-13481860.377932666</v>
      </c>
      <c r="AS270" s="1018">
        <f>AS210+AS217+AS224+AS238+AS245+AS252+AS259+AS263</f>
        <v>-1809861.0279326655</v>
      </c>
      <c r="AT270" s="274">
        <f t="shared" si="165"/>
        <v>263</v>
      </c>
      <c r="AU270" s="274">
        <f t="shared" si="166"/>
        <v>258</v>
      </c>
      <c r="AV270" s="231">
        <f>+AS270-'Rate Base'!AW270</f>
        <v>-1809861.0279326655</v>
      </c>
      <c r="AW270" s="276"/>
      <c r="AX270" s="111" t="s">
        <v>1045</v>
      </c>
      <c r="AY270" s="111"/>
      <c r="AZ270" s="111"/>
      <c r="BA270" s="115">
        <f t="shared" ref="BA270" si="193">BA210+BA217+BA224+BA238+BA245+BA252+BA259+BA263</f>
        <v>-11671999.35</v>
      </c>
      <c r="BB270" s="115">
        <f>BB210+BB217+BB224+BB238+BB245+BB252+BB259+BB263</f>
        <v>-13481860.377932666</v>
      </c>
      <c r="BC270" s="103">
        <f>BB270-BA270</f>
        <v>-1809861.0279326662</v>
      </c>
    </row>
    <row r="271" spans="1:55" ht="13.5" thickBot="1">
      <c r="A271" s="318">
        <f t="shared" si="167"/>
        <v>1199</v>
      </c>
      <c r="B271" s="276"/>
      <c r="C271" s="111"/>
      <c r="D271" s="111"/>
      <c r="E271" s="33"/>
      <c r="F271" s="33"/>
      <c r="G271" s="33"/>
      <c r="H271" s="257"/>
      <c r="I271" s="257"/>
      <c r="J271" s="257"/>
      <c r="K271" s="257"/>
      <c r="L271" s="257"/>
      <c r="M271" s="257"/>
      <c r="N271" s="257"/>
      <c r="O271" s="257"/>
      <c r="P271" s="257"/>
      <c r="Q271" s="257"/>
      <c r="R271" s="257"/>
      <c r="S271" s="257"/>
      <c r="T271" s="257"/>
      <c r="U271" s="257"/>
      <c r="V271" s="257"/>
      <c r="W271" s="257"/>
      <c r="X271" s="257"/>
      <c r="Y271" s="257"/>
      <c r="Z271" s="257"/>
      <c r="AA271" s="257"/>
      <c r="AB271" s="257"/>
      <c r="AC271" s="257"/>
      <c r="AD271" s="257"/>
      <c r="AE271" s="257"/>
      <c r="AF271" s="257"/>
      <c r="AG271" s="1023"/>
      <c r="AJ271" s="1023"/>
      <c r="AK271" s="1023"/>
      <c r="AL271" s="257"/>
      <c r="AM271" s="257"/>
      <c r="AN271" s="257"/>
      <c r="AO271" s="257"/>
      <c r="AP271" s="257"/>
      <c r="AR271" s="257">
        <f t="shared" ref="AR271:AR282" si="194">HLOOKUP($AR$8,RateBaseScenarios,AT271,FALSE)</f>
        <v>0</v>
      </c>
      <c r="AS271" s="1024"/>
      <c r="AT271" s="274">
        <f t="shared" si="165"/>
        <v>264</v>
      </c>
      <c r="AU271" s="274">
        <f t="shared" si="166"/>
        <v>259</v>
      </c>
      <c r="AV271" s="231">
        <f>+AS271-'Rate Base'!AW271</f>
        <v>0</v>
      </c>
      <c r="AW271" s="276"/>
      <c r="AX271" s="111"/>
      <c r="AY271" s="111"/>
      <c r="AZ271" s="111"/>
      <c r="BA271" s="285"/>
      <c r="BB271" s="1229"/>
      <c r="BC271" s="1229"/>
    </row>
    <row r="272" spans="1:55" ht="13.5" thickTop="1">
      <c r="A272" s="318">
        <f t="shared" si="167"/>
        <v>1200</v>
      </c>
      <c r="B272" s="276"/>
      <c r="C272" s="111"/>
      <c r="D272" s="111"/>
      <c r="E272" s="33"/>
      <c r="F272" s="33"/>
      <c r="G272" s="33"/>
      <c r="H272" s="115"/>
      <c r="I272" s="115"/>
      <c r="J272" s="115"/>
      <c r="K272" s="115"/>
      <c r="L272" s="115"/>
      <c r="M272" s="115"/>
      <c r="N272" s="115"/>
      <c r="O272" s="115"/>
      <c r="P272" s="115"/>
      <c r="Q272" s="115"/>
      <c r="R272" s="115"/>
      <c r="S272" s="115"/>
      <c r="T272" s="115"/>
      <c r="U272" s="115"/>
      <c r="V272" s="115"/>
      <c r="W272" s="115"/>
      <c r="X272" s="115"/>
      <c r="Y272" s="115"/>
      <c r="Z272" s="115"/>
      <c r="AA272" s="115"/>
      <c r="AB272" s="115"/>
      <c r="AC272" s="115"/>
      <c r="AD272" s="115"/>
      <c r="AE272" s="115"/>
      <c r="AF272" s="115"/>
      <c r="AG272" s="254"/>
      <c r="AJ272" s="254"/>
      <c r="AK272" s="254"/>
      <c r="AL272" s="115"/>
      <c r="AM272" s="115"/>
      <c r="AN272" s="115"/>
      <c r="AO272" s="115"/>
      <c r="AP272" s="115"/>
      <c r="AR272" s="115">
        <f t="shared" si="194"/>
        <v>0</v>
      </c>
      <c r="AS272" s="1018"/>
      <c r="AT272" s="274">
        <f t="shared" si="165"/>
        <v>265</v>
      </c>
      <c r="AU272" s="274">
        <f t="shared" si="166"/>
        <v>260</v>
      </c>
      <c r="AV272" s="231">
        <f>+AS272-'Rate Base'!AW272</f>
        <v>0</v>
      </c>
      <c r="AW272" s="276"/>
      <c r="AX272" s="111"/>
      <c r="AY272" s="111"/>
      <c r="AZ272" s="111"/>
      <c r="BA272" s="128"/>
    </row>
    <row r="273" spans="1:70">
      <c r="A273" s="318">
        <f t="shared" si="167"/>
        <v>1201</v>
      </c>
      <c r="B273" s="276"/>
      <c r="C273" s="54" t="s">
        <v>1246</v>
      </c>
      <c r="D273" s="111"/>
      <c r="H273" s="128">
        <f t="shared" ref="H273:R273" si="195">+H264+H260+H253+H246+H239+H235+H230+H225+H218+H211+H203+H207</f>
        <v>-222542904.53999996</v>
      </c>
      <c r="I273" s="128">
        <f t="shared" si="195"/>
        <v>-238758566.85999995</v>
      </c>
      <c r="J273" s="128">
        <f t="shared" si="195"/>
        <v>-257313427.09999996</v>
      </c>
      <c r="K273" s="128">
        <f t="shared" si="195"/>
        <v>-262327085.50999993</v>
      </c>
      <c r="L273" s="128">
        <f t="shared" si="195"/>
        <v>-260833708.75000003</v>
      </c>
      <c r="M273" s="128">
        <f t="shared" si="195"/>
        <v>-259638182.23999995</v>
      </c>
      <c r="N273" s="128">
        <f t="shared" si="195"/>
        <v>-238449174.42999992</v>
      </c>
      <c r="O273" s="128">
        <f t="shared" si="195"/>
        <v>-232882798.27000004</v>
      </c>
      <c r="P273" s="128">
        <f t="shared" si="195"/>
        <v>-231553200.46999994</v>
      </c>
      <c r="Q273" s="128">
        <f t="shared" si="195"/>
        <v>-217672593.79999992</v>
      </c>
      <c r="R273" s="128">
        <f t="shared" si="195"/>
        <v>-219623992.06999996</v>
      </c>
      <c r="S273" s="128">
        <f>+S264+S260+S253+S246+S239+S235+S230+S225+S218+S211+S203+S207</f>
        <v>-227146805.18000004</v>
      </c>
      <c r="T273" s="128">
        <f t="shared" ref="T273:AE273" si="196">+T264+T260+T253+T246+T239+T235+T230+T225+T218+T211+T203+T207</f>
        <v>-239422375.86000004</v>
      </c>
      <c r="U273" s="128">
        <f t="shared" si="196"/>
        <v>-251830232.51000002</v>
      </c>
      <c r="V273" s="128">
        <f t="shared" si="196"/>
        <v>-256091926.16999999</v>
      </c>
      <c r="W273" s="128">
        <f t="shared" si="196"/>
        <v>-256535897.75</v>
      </c>
      <c r="X273" s="128">
        <f t="shared" si="196"/>
        <v>-250624201.92000002</v>
      </c>
      <c r="Y273" s="128">
        <f t="shared" si="196"/>
        <v>-243601976.38000003</v>
      </c>
      <c r="Z273" s="128">
        <f t="shared" si="196"/>
        <v>-232057967.09000003</v>
      </c>
      <c r="AA273" s="128">
        <f t="shared" si="196"/>
        <v>-228387080.06999999</v>
      </c>
      <c r="AB273" s="128">
        <f t="shared" si="196"/>
        <v>-227185876.62999994</v>
      </c>
      <c r="AC273" s="128">
        <f t="shared" si="196"/>
        <v>-227293743.11000004</v>
      </c>
      <c r="AD273" s="128">
        <f t="shared" si="196"/>
        <v>-259189156.12000006</v>
      </c>
      <c r="AE273" s="128">
        <f t="shared" si="196"/>
        <v>-271235722.54000008</v>
      </c>
      <c r="AF273" s="128"/>
      <c r="AG273" s="290">
        <f>+AG264+AG260+AG253+AG246+AG239+AG235+AG230+AG225+AG218+AG211+AG203+AG207</f>
        <v>-243450974.78916663</v>
      </c>
      <c r="AJ273" s="290">
        <f>+AJ264+AJ260+AJ253+AJ246+AJ239+AJ235+AJ230+AJ225+AJ218+AJ211+AJ203+AJ207</f>
        <v>-271235722.54000008</v>
      </c>
      <c r="AK273" s="290">
        <f>+AK264+AK260+AK253+AK246+AK239+AK235+AK230+AK225+AK218+AK211+AK203+AK207</f>
        <v>-243450974.78916663</v>
      </c>
      <c r="AL273" s="128">
        <f>+AL264+AL260+AL253+AL246+AL239+AL235+AL230+AL225+AL218+AL211+AL203+AL207</f>
        <v>-272620397.10750008</v>
      </c>
      <c r="AM273" s="128">
        <f>SUM(AM267:AM270)</f>
        <v>-282884169.76631588</v>
      </c>
      <c r="AN273" s="128">
        <f>+AN264+AN260+AN253+AN246+AN239+AN235+AN230+AN225+AN218+AN211+AN203+AN207</f>
        <v>-318097732.78204709</v>
      </c>
      <c r="AO273" s="128">
        <f t="shared" ref="AO273:AP273" si="197">+AO264+AO260+AO253+AO246+AO239+AO235+AO230+AO225+AO218+AO211+AO203+AO207</f>
        <v>-321997728.37162769</v>
      </c>
      <c r="AP273" s="128">
        <f t="shared" si="197"/>
        <v>-327374887.07067388</v>
      </c>
      <c r="AR273" s="128">
        <f t="shared" si="194"/>
        <v>-321997728.37162769</v>
      </c>
      <c r="AS273" s="1013">
        <f>+AS264+AS260+AS253+AS246+AS239+AS235+AS230+AS225+AS218+AS211+AS203+AS207</f>
        <v>-50762005.831627682</v>
      </c>
      <c r="AT273" s="274">
        <f t="shared" si="165"/>
        <v>266</v>
      </c>
      <c r="AU273" s="274">
        <f t="shared" si="166"/>
        <v>261</v>
      </c>
      <c r="AV273" s="231">
        <f>+AS273-'Rate Base'!AW273</f>
        <v>-50762005.831627682</v>
      </c>
      <c r="AW273" s="276"/>
      <c r="AX273" s="54" t="s">
        <v>1246</v>
      </c>
      <c r="AY273" s="111"/>
      <c r="AZ273" s="111"/>
      <c r="BA273" s="128">
        <f>SUM(BA267:BA270)</f>
        <v>-271235722.54000002</v>
      </c>
      <c r="BB273" s="128">
        <f>SUM(BB267:BB270)</f>
        <v>-319342582.21540523</v>
      </c>
      <c r="BC273" s="103">
        <f>AS273</f>
        <v>-50762005.831627682</v>
      </c>
    </row>
    <row r="274" spans="1:70">
      <c r="A274" s="318">
        <f t="shared" si="167"/>
        <v>1202</v>
      </c>
      <c r="B274" s="276"/>
      <c r="C274" s="111"/>
      <c r="D274" s="111"/>
      <c r="H274" s="128"/>
      <c r="I274" s="128"/>
      <c r="J274" s="128"/>
      <c r="K274" s="128"/>
      <c r="L274" s="128"/>
      <c r="M274" s="128"/>
      <c r="N274" s="128"/>
      <c r="O274" s="128"/>
      <c r="P274" s="128"/>
      <c r="Q274" s="128"/>
      <c r="R274" s="128"/>
      <c r="S274" s="128"/>
      <c r="T274" s="128"/>
      <c r="U274" s="128"/>
      <c r="V274" s="128"/>
      <c r="W274" s="128"/>
      <c r="X274" s="128"/>
      <c r="Y274" s="128"/>
      <c r="Z274" s="128"/>
      <c r="AA274" s="128"/>
      <c r="AB274" s="128"/>
      <c r="AC274" s="128"/>
      <c r="AD274" s="128"/>
      <c r="AE274" s="128"/>
      <c r="AF274" s="128"/>
      <c r="AG274" s="290"/>
      <c r="AJ274" s="290"/>
      <c r="AK274" s="290"/>
      <c r="AL274" s="128"/>
      <c r="AM274" s="128"/>
      <c r="AN274" s="128"/>
      <c r="AO274" s="128"/>
      <c r="AP274" s="128"/>
      <c r="AR274" s="128">
        <f t="shared" si="194"/>
        <v>0</v>
      </c>
      <c r="AS274" s="1013"/>
      <c r="AT274" s="274">
        <f t="shared" si="165"/>
        <v>267</v>
      </c>
      <c r="AU274" s="274">
        <f t="shared" si="166"/>
        <v>262</v>
      </c>
      <c r="AV274" s="231">
        <f>+AS274-'Rate Base'!AW274</f>
        <v>0</v>
      </c>
      <c r="AW274" s="276"/>
      <c r="AX274" s="111"/>
      <c r="AY274" s="111"/>
      <c r="AZ274" s="111"/>
      <c r="BA274" s="128"/>
    </row>
    <row r="275" spans="1:70">
      <c r="A275" s="318">
        <f t="shared" si="167"/>
        <v>1203</v>
      </c>
      <c r="B275" s="40" t="s">
        <v>1270</v>
      </c>
      <c r="C275" s="111"/>
      <c r="D275" s="111"/>
      <c r="H275" s="115"/>
      <c r="I275" s="115"/>
      <c r="J275" s="115"/>
      <c r="K275" s="115"/>
      <c r="L275" s="115"/>
      <c r="M275" s="115"/>
      <c r="N275" s="115"/>
      <c r="O275" s="115"/>
      <c r="P275" s="115"/>
      <c r="Q275" s="115"/>
      <c r="R275" s="115"/>
      <c r="S275" s="115"/>
      <c r="T275" s="115"/>
      <c r="U275" s="115"/>
      <c r="V275" s="115"/>
      <c r="W275" s="115"/>
      <c r="X275" s="115"/>
      <c r="Y275" s="115"/>
      <c r="Z275" s="115"/>
      <c r="AA275" s="115"/>
      <c r="AB275" s="115"/>
      <c r="AC275" s="115"/>
      <c r="AD275" s="115"/>
      <c r="AE275" s="115"/>
      <c r="AF275" s="115"/>
      <c r="AG275" s="254"/>
      <c r="AJ275" s="254"/>
      <c r="AK275" s="254"/>
      <c r="AL275" s="115"/>
      <c r="AM275" s="115"/>
      <c r="AN275" s="115"/>
      <c r="AO275" s="115"/>
      <c r="AP275" s="115"/>
      <c r="AR275" s="115">
        <f t="shared" si="194"/>
        <v>0</v>
      </c>
      <c r="AS275" s="1018"/>
      <c r="AT275" s="274">
        <f t="shared" si="165"/>
        <v>268</v>
      </c>
      <c r="AU275" s="274">
        <f t="shared" si="166"/>
        <v>263</v>
      </c>
      <c r="AV275" s="231" t="e">
        <f>+AS275-'Rate Base'!AW275</f>
        <v>#VALUE!</v>
      </c>
      <c r="AW275" s="40" t="s">
        <v>1270</v>
      </c>
      <c r="AX275" s="111"/>
      <c r="AY275" s="111"/>
      <c r="AZ275" s="111"/>
      <c r="BA275" s="115"/>
    </row>
    <row r="276" spans="1:70">
      <c r="A276" s="318">
        <f t="shared" si="167"/>
        <v>1204</v>
      </c>
      <c r="B276" s="40"/>
      <c r="C276" s="111" t="s">
        <v>622</v>
      </c>
      <c r="D276" s="111"/>
      <c r="H276" s="128">
        <f t="shared" ref="H276:R279" si="198">H189+H267</f>
        <v>36497107.429999977</v>
      </c>
      <c r="I276" s="128">
        <f t="shared" si="198"/>
        <v>25023558.169999979</v>
      </c>
      <c r="J276" s="128">
        <f t="shared" si="198"/>
        <v>15783957.329999983</v>
      </c>
      <c r="K276" s="128">
        <f t="shared" si="198"/>
        <v>10336105.079999983</v>
      </c>
      <c r="L276" s="128">
        <f t="shared" si="198"/>
        <v>15179558.509999977</v>
      </c>
      <c r="M276" s="128">
        <f t="shared" si="198"/>
        <v>23965284.159999978</v>
      </c>
      <c r="N276" s="128">
        <f t="shared" si="198"/>
        <v>33874429.999999985</v>
      </c>
      <c r="O276" s="128">
        <f t="shared" si="198"/>
        <v>44783833.649999991</v>
      </c>
      <c r="P276" s="128">
        <f t="shared" si="198"/>
        <v>54976944.49999997</v>
      </c>
      <c r="Q276" s="128">
        <f t="shared" si="198"/>
        <v>62108356.499999993</v>
      </c>
      <c r="R276" s="128">
        <f t="shared" si="198"/>
        <v>64033852.539999992</v>
      </c>
      <c r="S276" s="128">
        <f>S189+S267</f>
        <v>45156107.039999977</v>
      </c>
      <c r="T276" s="128">
        <f t="shared" ref="T276:AE279" si="199">T189+T267</f>
        <v>34037296.849999979</v>
      </c>
      <c r="U276" s="128">
        <f t="shared" si="199"/>
        <v>24271817.179999985</v>
      </c>
      <c r="V276" s="128">
        <f t="shared" si="199"/>
        <v>17699155.819999982</v>
      </c>
      <c r="W276" s="128">
        <f t="shared" si="199"/>
        <v>16469552.649999978</v>
      </c>
      <c r="X276" s="128">
        <f t="shared" si="199"/>
        <v>22225270.489999998</v>
      </c>
      <c r="Y276" s="128">
        <f t="shared" si="199"/>
        <v>34003656.979999997</v>
      </c>
      <c r="Z276" s="128">
        <f t="shared" si="199"/>
        <v>46360269.389999993</v>
      </c>
      <c r="AA276" s="128">
        <f t="shared" si="199"/>
        <v>54137308.449999988</v>
      </c>
      <c r="AB276" s="128">
        <f t="shared" si="199"/>
        <v>62996574.969999969</v>
      </c>
      <c r="AC276" s="128">
        <f t="shared" si="199"/>
        <v>69888750.24999997</v>
      </c>
      <c r="AD276" s="128">
        <f t="shared" si="199"/>
        <v>62417166.979999989</v>
      </c>
      <c r="AE276" s="128">
        <f t="shared" si="199"/>
        <v>43043297.30999998</v>
      </c>
      <c r="AF276" s="128"/>
      <c r="AG276" s="290">
        <f>AG189+AG267</f>
        <v>40717210.182083309</v>
      </c>
      <c r="AJ276" s="290">
        <f t="shared" ref="AJ276:AL279" si="200">AJ189+AJ267</f>
        <v>43043297.30999998</v>
      </c>
      <c r="AK276" s="290">
        <f t="shared" si="200"/>
        <v>40717210.182083309</v>
      </c>
      <c r="AL276" s="128">
        <f t="shared" si="200"/>
        <v>43043297.30999998</v>
      </c>
      <c r="AM276" s="128">
        <f t="shared" ref="AM276:AN279" si="201">AM189+AM267</f>
        <v>40516039.850914933</v>
      </c>
      <c r="AN276" s="128">
        <f t="shared" si="201"/>
        <v>39642861.917998552</v>
      </c>
      <c r="AO276" s="128">
        <f t="shared" ref="AO276:AP276" si="202">AO189+AO267</f>
        <v>36968320.635785542</v>
      </c>
      <c r="AP276" s="128">
        <f t="shared" si="202"/>
        <v>36178962.047958307</v>
      </c>
      <c r="AR276" s="128">
        <f t="shared" si="194"/>
        <v>36968320.635785542</v>
      </c>
      <c r="AS276" s="1013">
        <f>AS189+AS267</f>
        <v>-6074976.6742144339</v>
      </c>
      <c r="AT276" s="274">
        <f t="shared" si="165"/>
        <v>269</v>
      </c>
      <c r="AU276" s="274">
        <f t="shared" si="166"/>
        <v>264</v>
      </c>
      <c r="AV276" s="231">
        <f>+AS276-'Rate Base'!AW276</f>
        <v>-6074976.6742144339</v>
      </c>
      <c r="AW276" s="40"/>
      <c r="AX276" s="111" t="s">
        <v>622</v>
      </c>
      <c r="AY276" s="111"/>
      <c r="AZ276" s="111"/>
      <c r="BA276" s="128">
        <f t="shared" ref="BA276:BB279" si="203">BA189+BA267</f>
        <v>43043297.30999998</v>
      </c>
      <c r="BB276" s="128">
        <f t="shared" si="203"/>
        <v>36968320.635785542</v>
      </c>
      <c r="BC276" s="103">
        <f>BB276-BA276</f>
        <v>-6074976.6742144376</v>
      </c>
    </row>
    <row r="277" spans="1:70">
      <c r="A277" s="318">
        <f t="shared" si="167"/>
        <v>1205</v>
      </c>
      <c r="B277" s="40"/>
      <c r="C277" s="111" t="s">
        <v>1042</v>
      </c>
      <c r="D277" s="111"/>
      <c r="H277" s="128">
        <f t="shared" si="198"/>
        <v>18966969.788499825</v>
      </c>
      <c r="I277" s="128">
        <f t="shared" si="198"/>
        <v>18837555.310854983</v>
      </c>
      <c r="J277" s="128">
        <f t="shared" si="198"/>
        <v>18506985.807700545</v>
      </c>
      <c r="K277" s="128">
        <f t="shared" si="198"/>
        <v>18463554.290336885</v>
      </c>
      <c r="L277" s="128">
        <f t="shared" si="198"/>
        <v>18297459.864455849</v>
      </c>
      <c r="M277" s="128">
        <f t="shared" si="198"/>
        <v>18044237.605763029</v>
      </c>
      <c r="N277" s="128">
        <f t="shared" si="198"/>
        <v>19802610.837274473</v>
      </c>
      <c r="O277" s="128">
        <f t="shared" si="198"/>
        <v>19200886.054639846</v>
      </c>
      <c r="P277" s="128">
        <f t="shared" si="198"/>
        <v>18473324.180208504</v>
      </c>
      <c r="Q277" s="128">
        <f t="shared" si="198"/>
        <v>23017451.465667605</v>
      </c>
      <c r="R277" s="128">
        <f t="shared" si="198"/>
        <v>23365400.150942676</v>
      </c>
      <c r="S277" s="128">
        <f>S190+S268</f>
        <v>25150286.608931035</v>
      </c>
      <c r="T277" s="128">
        <f t="shared" si="199"/>
        <v>24667440.603808753</v>
      </c>
      <c r="U277" s="128">
        <f t="shared" si="199"/>
        <v>24115800.125583284</v>
      </c>
      <c r="V277" s="128">
        <f t="shared" si="199"/>
        <v>26449251.767421</v>
      </c>
      <c r="W277" s="128">
        <f t="shared" si="199"/>
        <v>25400332.072854936</v>
      </c>
      <c r="X277" s="128">
        <f t="shared" si="199"/>
        <v>25353831.582728244</v>
      </c>
      <c r="Y277" s="128">
        <f t="shared" si="199"/>
        <v>25449799.357824266</v>
      </c>
      <c r="Z277" s="128">
        <f t="shared" si="199"/>
        <v>25471641.775122695</v>
      </c>
      <c r="AA277" s="128">
        <f t="shared" si="199"/>
        <v>16650399.500005629</v>
      </c>
      <c r="AB277" s="128">
        <f t="shared" si="199"/>
        <v>25446194.994041927</v>
      </c>
      <c r="AC277" s="128">
        <f t="shared" si="199"/>
        <v>26480510.030660644</v>
      </c>
      <c r="AD277" s="128">
        <f t="shared" si="199"/>
        <v>27055046.94234262</v>
      </c>
      <c r="AE277" s="128">
        <f t="shared" si="199"/>
        <v>26764415.203742702</v>
      </c>
      <c r="AF277" s="128"/>
      <c r="AG277" s="290">
        <f>AG190+AG268</f>
        <v>24874799.971560907</v>
      </c>
      <c r="AJ277" s="290">
        <f t="shared" si="200"/>
        <v>26764415.203742702</v>
      </c>
      <c r="AK277" s="290">
        <f t="shared" si="200"/>
        <v>24874799.971560907</v>
      </c>
      <c r="AL277" s="128">
        <f t="shared" si="200"/>
        <v>26764415.203742702</v>
      </c>
      <c r="AM277" s="128">
        <f t="shared" si="201"/>
        <v>28927284.379915081</v>
      </c>
      <c r="AN277" s="128">
        <f t="shared" si="201"/>
        <v>29922710.24232509</v>
      </c>
      <c r="AO277" s="128">
        <f t="shared" ref="AO277:AP277" si="204">AO190+AO268</f>
        <v>32488688.837508764</v>
      </c>
      <c r="AP277" s="128">
        <f t="shared" si="204"/>
        <v>34447958.699809939</v>
      </c>
      <c r="AR277" s="128">
        <f t="shared" si="194"/>
        <v>32488688.837508764</v>
      </c>
      <c r="AS277" s="1013">
        <f>AS190+AS268</f>
        <v>5724273.6337660626</v>
      </c>
      <c r="AT277" s="274">
        <f t="shared" si="165"/>
        <v>270</v>
      </c>
      <c r="AU277" s="274">
        <f t="shared" si="166"/>
        <v>265</v>
      </c>
      <c r="AV277" s="231">
        <f>+AS277-'Rate Base'!AW277</f>
        <v>5724273.6337660626</v>
      </c>
      <c r="AW277" s="40"/>
      <c r="AX277" s="111" t="s">
        <v>1042</v>
      </c>
      <c r="AY277" s="111"/>
      <c r="AZ277" s="111"/>
      <c r="BA277" s="128">
        <f t="shared" si="203"/>
        <v>26764415.203742702</v>
      </c>
      <c r="BB277" s="128">
        <f t="shared" si="203"/>
        <v>32488688.837508764</v>
      </c>
      <c r="BC277" s="103">
        <f>BB277-BA277</f>
        <v>5724273.6337660626</v>
      </c>
    </row>
    <row r="278" spans="1:70">
      <c r="A278" s="318">
        <f t="shared" si="167"/>
        <v>1206</v>
      </c>
      <c r="B278" s="40"/>
      <c r="C278" s="111" t="s">
        <v>1043</v>
      </c>
      <c r="D278" s="111"/>
      <c r="H278" s="128">
        <f t="shared" si="198"/>
        <v>709504456.00150013</v>
      </c>
      <c r="I278" s="128">
        <f t="shared" si="198"/>
        <v>706234454.35914493</v>
      </c>
      <c r="J278" s="128">
        <f t="shared" si="198"/>
        <v>698847243.48229933</v>
      </c>
      <c r="K278" s="128">
        <f t="shared" si="198"/>
        <v>700181022.97966313</v>
      </c>
      <c r="L278" s="128">
        <f t="shared" si="198"/>
        <v>696606197.22554421</v>
      </c>
      <c r="M278" s="128">
        <f t="shared" si="198"/>
        <v>689553345.77423644</v>
      </c>
      <c r="N278" s="128">
        <f t="shared" si="198"/>
        <v>691057332.53272521</v>
      </c>
      <c r="O278" s="128">
        <f t="shared" si="198"/>
        <v>717637957.59536004</v>
      </c>
      <c r="P278" s="128">
        <f t="shared" si="198"/>
        <v>713030831.29979134</v>
      </c>
      <c r="Q278" s="128">
        <f t="shared" si="198"/>
        <v>724637450.48433256</v>
      </c>
      <c r="R278" s="128">
        <f t="shared" si="198"/>
        <v>731277466.76905739</v>
      </c>
      <c r="S278" s="128">
        <f>S191+S269</f>
        <v>768116992.01106882</v>
      </c>
      <c r="T278" s="128">
        <f t="shared" si="199"/>
        <v>763107276.7961911</v>
      </c>
      <c r="U278" s="128">
        <f t="shared" si="199"/>
        <v>769647077.37441635</v>
      </c>
      <c r="V278" s="128">
        <f t="shared" si="199"/>
        <v>770418354.46257901</v>
      </c>
      <c r="W278" s="128">
        <f t="shared" si="199"/>
        <v>773634526.85714531</v>
      </c>
      <c r="X278" s="128">
        <f t="shared" si="199"/>
        <v>773569334.73727167</v>
      </c>
      <c r="Y278" s="128">
        <f t="shared" si="199"/>
        <v>769729779.10217571</v>
      </c>
      <c r="Z278" s="128">
        <f t="shared" si="199"/>
        <v>784737513.81487727</v>
      </c>
      <c r="AA278" s="128">
        <f t="shared" si="199"/>
        <v>793756671.03999424</v>
      </c>
      <c r="AB278" s="128">
        <f t="shared" si="199"/>
        <v>810544856.47595835</v>
      </c>
      <c r="AC278" s="128">
        <f t="shared" si="199"/>
        <v>819002705.27933967</v>
      </c>
      <c r="AD278" s="128">
        <f t="shared" si="199"/>
        <v>811683490.9976573</v>
      </c>
      <c r="AE278" s="128">
        <f t="shared" si="199"/>
        <v>823561263.23625731</v>
      </c>
      <c r="AF278" s="128"/>
      <c r="AG278" s="290">
        <f>AG191+AG269</f>
        <v>786305892.88010526</v>
      </c>
      <c r="AJ278" s="290">
        <f t="shared" si="200"/>
        <v>823561263.23625731</v>
      </c>
      <c r="AK278" s="290">
        <f t="shared" si="200"/>
        <v>786305892.88010526</v>
      </c>
      <c r="AL278" s="128">
        <f t="shared" si="200"/>
        <v>823561263.23625731</v>
      </c>
      <c r="AM278" s="128">
        <f t="shared" si="201"/>
        <v>865382459.6593678</v>
      </c>
      <c r="AN278" s="128">
        <f t="shared" si="201"/>
        <v>897219287.34085691</v>
      </c>
      <c r="AO278" s="128">
        <f t="shared" ref="AO278:AP278" si="205">AO191+AO269</f>
        <v>950780375.30503201</v>
      </c>
      <c r="AP278" s="128">
        <f t="shared" si="205"/>
        <v>1018741279.5108719</v>
      </c>
      <c r="AR278" s="128">
        <f t="shared" si="194"/>
        <v>950780375.30503201</v>
      </c>
      <c r="AS278" s="1013">
        <f>AS191+AS269</f>
        <v>127219112.06877464</v>
      </c>
      <c r="AT278" s="274">
        <f t="shared" si="165"/>
        <v>271</v>
      </c>
      <c r="AU278" s="274">
        <f t="shared" si="166"/>
        <v>266</v>
      </c>
      <c r="AV278" s="231">
        <f>+AS278-'Rate Base'!AW278</f>
        <v>127219112.06877464</v>
      </c>
      <c r="AW278" s="40"/>
      <c r="AX278" s="111" t="s">
        <v>1043</v>
      </c>
      <c r="AY278" s="111"/>
      <c r="AZ278" s="111"/>
      <c r="BA278" s="128">
        <f t="shared" si="203"/>
        <v>823561263.23625731</v>
      </c>
      <c r="BB278" s="128">
        <f t="shared" si="203"/>
        <v>950780375.30503201</v>
      </c>
      <c r="BC278" s="103">
        <f>BB278-BA278</f>
        <v>127219112.0687747</v>
      </c>
    </row>
    <row r="279" spans="1:70">
      <c r="A279" s="318">
        <f t="shared" si="167"/>
        <v>1207</v>
      </c>
      <c r="B279" s="40"/>
      <c r="C279" s="111" t="s">
        <v>1045</v>
      </c>
      <c r="D279" s="111"/>
      <c r="H279" s="128">
        <f t="shared" si="198"/>
        <v>58871441.490000002</v>
      </c>
      <c r="I279" s="128">
        <f t="shared" si="198"/>
        <v>58153214.970000014</v>
      </c>
      <c r="J279" s="128">
        <f t="shared" si="198"/>
        <v>58531868.670000024</v>
      </c>
      <c r="K279" s="128">
        <f t="shared" si="198"/>
        <v>56338126.92999997</v>
      </c>
      <c r="L279" s="128">
        <f t="shared" si="198"/>
        <v>57832887.259999983</v>
      </c>
      <c r="M279" s="128">
        <f>M192+M270</f>
        <v>62015589.579999998</v>
      </c>
      <c r="N279" s="128">
        <f t="shared" si="198"/>
        <v>61162214.490000002</v>
      </c>
      <c r="O279" s="128">
        <f t="shared" si="198"/>
        <v>64034178.039999984</v>
      </c>
      <c r="P279" s="128">
        <f t="shared" si="198"/>
        <v>63959822.990000114</v>
      </c>
      <c r="Q279" s="128">
        <f t="shared" si="198"/>
        <v>62885099.300000064</v>
      </c>
      <c r="R279" s="128">
        <f t="shared" si="198"/>
        <v>61769113.58000005</v>
      </c>
      <c r="S279" s="128">
        <f>S192+S270</f>
        <v>69468666.570000097</v>
      </c>
      <c r="T279" s="128">
        <f t="shared" si="199"/>
        <v>67867889.840000063</v>
      </c>
      <c r="U279" s="128">
        <f t="shared" si="199"/>
        <v>66376415.610000022</v>
      </c>
      <c r="V279" s="128">
        <f t="shared" si="199"/>
        <v>66335408.410000063</v>
      </c>
      <c r="W279" s="128">
        <f t="shared" si="199"/>
        <v>67156135.710000038</v>
      </c>
      <c r="X279" s="128">
        <f t="shared" si="199"/>
        <v>69215378.060000092</v>
      </c>
      <c r="Y279" s="128">
        <f>Y192+Y270</f>
        <v>70389211.370000005</v>
      </c>
      <c r="Z279" s="128">
        <f t="shared" si="199"/>
        <v>70238250.229999974</v>
      </c>
      <c r="AA279" s="128">
        <f t="shared" si="199"/>
        <v>69330674.550000042</v>
      </c>
      <c r="AB279" s="128">
        <f t="shared" si="199"/>
        <v>70920821.050000012</v>
      </c>
      <c r="AC279" s="128">
        <f t="shared" si="199"/>
        <v>72340352.590000063</v>
      </c>
      <c r="AD279" s="128">
        <f t="shared" si="199"/>
        <v>64156423.720000014</v>
      </c>
      <c r="AE279" s="128">
        <f t="shared" si="199"/>
        <v>60510702.050000019</v>
      </c>
      <c r="AF279" s="128"/>
      <c r="AG279" s="290">
        <f>AG192+AG270</f>
        <v>68276387.120833308</v>
      </c>
      <c r="AJ279" s="290">
        <f t="shared" si="200"/>
        <v>60510702.050000019</v>
      </c>
      <c r="AK279" s="290">
        <f t="shared" si="200"/>
        <v>68276387.120833308</v>
      </c>
      <c r="AL279" s="128">
        <f t="shared" si="200"/>
        <v>60510702.050000019</v>
      </c>
      <c r="AM279" s="128">
        <f t="shared" si="201"/>
        <v>58211643.954581045</v>
      </c>
      <c r="AN279" s="128">
        <f t="shared" si="201"/>
        <v>66580736.423117228</v>
      </c>
      <c r="AO279" s="128">
        <f t="shared" ref="AO279:AP279" si="206">AO192+AO270</f>
        <v>63712356.023315191</v>
      </c>
      <c r="AP279" s="128">
        <f t="shared" si="206"/>
        <v>72730353.890454635</v>
      </c>
      <c r="AR279" s="128">
        <f t="shared" si="194"/>
        <v>63712356.023315191</v>
      </c>
      <c r="AS279" s="1013">
        <f>AS192+AS270</f>
        <v>3201653.9733151728</v>
      </c>
      <c r="AT279" s="274">
        <f t="shared" si="165"/>
        <v>272</v>
      </c>
      <c r="AU279" s="274">
        <f t="shared" si="166"/>
        <v>267</v>
      </c>
      <c r="AV279" s="231">
        <f>+AS279-'Rate Base'!AW279</f>
        <v>3201653.9733151728</v>
      </c>
      <c r="AW279" s="40"/>
      <c r="AX279" s="111" t="s">
        <v>1045</v>
      </c>
      <c r="AY279" s="111"/>
      <c r="AZ279" s="111"/>
      <c r="BA279" s="128">
        <f t="shared" si="203"/>
        <v>60510702.050000019</v>
      </c>
      <c r="BB279" s="128">
        <f t="shared" si="203"/>
        <v>63712356.023315191</v>
      </c>
      <c r="BC279" s="103">
        <f>BB279-BA279</f>
        <v>3201653.9733151719</v>
      </c>
    </row>
    <row r="280" spans="1:70" ht="13.5" thickBot="1">
      <c r="A280" s="318">
        <f t="shared" si="167"/>
        <v>1208</v>
      </c>
      <c r="B280" s="40"/>
      <c r="C280" s="111"/>
      <c r="D280" s="111"/>
      <c r="H280" s="285">
        <f t="shared" ref="H280:R280" si="207">SUM(H276:H279)</f>
        <v>823839974.70999992</v>
      </c>
      <c r="I280" s="285">
        <f t="shared" si="207"/>
        <v>808248782.80999994</v>
      </c>
      <c r="J280" s="285">
        <f t="shared" si="207"/>
        <v>791670055.28999996</v>
      </c>
      <c r="K280" s="285">
        <f t="shared" si="207"/>
        <v>785318809.27999997</v>
      </c>
      <c r="L280" s="285">
        <f t="shared" si="207"/>
        <v>787916102.86000001</v>
      </c>
      <c r="M280" s="285">
        <f>SUM(M276:M279)</f>
        <v>793578457.11999953</v>
      </c>
      <c r="N280" s="285">
        <f t="shared" si="207"/>
        <v>805896587.85999966</v>
      </c>
      <c r="O280" s="285">
        <f t="shared" si="207"/>
        <v>845656855.33999979</v>
      </c>
      <c r="P280" s="285">
        <f t="shared" si="207"/>
        <v>850440922.96999991</v>
      </c>
      <c r="Q280" s="285">
        <f t="shared" si="207"/>
        <v>872648357.75000024</v>
      </c>
      <c r="R280" s="285">
        <f t="shared" si="207"/>
        <v>880445833.04000008</v>
      </c>
      <c r="S280" s="285">
        <f>SUM(S276:S279)</f>
        <v>907892052.2299999</v>
      </c>
      <c r="T280" s="285">
        <f t="shared" ref="T280:AE280" si="208">SUM(T276:T279)</f>
        <v>889679904.08999991</v>
      </c>
      <c r="U280" s="285">
        <f t="shared" si="208"/>
        <v>884411110.2899996</v>
      </c>
      <c r="V280" s="285">
        <f t="shared" si="208"/>
        <v>880902170.46000004</v>
      </c>
      <c r="W280" s="285">
        <f t="shared" si="208"/>
        <v>882660547.2900002</v>
      </c>
      <c r="X280" s="285">
        <f t="shared" si="208"/>
        <v>890363814.87</v>
      </c>
      <c r="Y280" s="285">
        <f>SUM(Y276:Y279)</f>
        <v>899572446.80999994</v>
      </c>
      <c r="Z280" s="285">
        <f t="shared" si="208"/>
        <v>926807675.21000004</v>
      </c>
      <c r="AA280" s="285">
        <f t="shared" si="208"/>
        <v>933875053.53999996</v>
      </c>
      <c r="AB280" s="285">
        <f t="shared" si="208"/>
        <v>969908447.49000025</v>
      </c>
      <c r="AC280" s="285">
        <f t="shared" si="208"/>
        <v>987712318.15000033</v>
      </c>
      <c r="AD280" s="285">
        <f t="shared" si="208"/>
        <v>965312128.63999999</v>
      </c>
      <c r="AE280" s="285">
        <f t="shared" si="208"/>
        <v>953879677.80000007</v>
      </c>
      <c r="AF280" s="285"/>
      <c r="AG280" s="1021"/>
      <c r="AJ280" s="1021"/>
      <c r="AK280" s="1021"/>
      <c r="AL280" s="285"/>
      <c r="AM280" s="285">
        <f>SUM(AM276:AM279)</f>
        <v>993037427.84477878</v>
      </c>
      <c r="AN280" s="285">
        <f>SUM(AN276:AN279)</f>
        <v>1033365595.9242978</v>
      </c>
      <c r="AO280" s="285">
        <f t="shared" ref="AO280:AP280" si="209">SUM(AO276:AO279)</f>
        <v>1083949740.8016415</v>
      </c>
      <c r="AP280" s="285">
        <f t="shared" si="209"/>
        <v>1162098554.1490946</v>
      </c>
      <c r="AR280" s="285">
        <f t="shared" si="194"/>
        <v>1083949740.8016415</v>
      </c>
      <c r="AS280" s="1022"/>
      <c r="AT280" s="274">
        <f t="shared" si="165"/>
        <v>273</v>
      </c>
      <c r="AU280" s="274">
        <f t="shared" si="166"/>
        <v>268</v>
      </c>
      <c r="AV280" s="231">
        <f>+AS280-'Rate Base'!AW280</f>
        <v>0</v>
      </c>
      <c r="AW280" s="40"/>
      <c r="AX280" s="111"/>
      <c r="AY280" s="111"/>
      <c r="AZ280" s="111"/>
      <c r="BA280" s="285"/>
      <c r="BB280" s="1229"/>
      <c r="BC280" s="1229"/>
    </row>
    <row r="281" spans="1:70" ht="13.5" thickTop="1">
      <c r="A281" s="318">
        <f t="shared" si="167"/>
        <v>1209</v>
      </c>
      <c r="B281" s="40"/>
      <c r="C281" s="111"/>
      <c r="D281" s="111"/>
      <c r="H281" s="128"/>
      <c r="I281" s="128"/>
      <c r="J281" s="128"/>
      <c r="K281" s="128"/>
      <c r="L281" s="128"/>
      <c r="M281" s="128"/>
      <c r="N281" s="128"/>
      <c r="O281" s="128"/>
      <c r="P281" s="128"/>
      <c r="Q281" s="128"/>
      <c r="R281" s="128"/>
      <c r="S281" s="128"/>
      <c r="T281" s="128"/>
      <c r="U281" s="128"/>
      <c r="V281" s="128"/>
      <c r="W281" s="128"/>
      <c r="X281" s="128"/>
      <c r="Y281" s="128"/>
      <c r="Z281" s="128"/>
      <c r="AA281" s="128"/>
      <c r="AB281" s="128"/>
      <c r="AC281" s="128"/>
      <c r="AD281" s="128"/>
      <c r="AE281" s="128"/>
      <c r="AF281" s="128"/>
      <c r="AG281" s="290"/>
      <c r="AJ281" s="290"/>
      <c r="AK281" s="290"/>
      <c r="AL281" s="128"/>
      <c r="AM281" s="128"/>
      <c r="AN281" s="128"/>
      <c r="AO281" s="128"/>
      <c r="AP281" s="128"/>
      <c r="AR281" s="128">
        <f t="shared" si="194"/>
        <v>0</v>
      </c>
      <c r="AS281" s="1013"/>
      <c r="AT281" s="274">
        <f t="shared" si="165"/>
        <v>274</v>
      </c>
      <c r="AU281" s="274">
        <f t="shared" si="166"/>
        <v>269</v>
      </c>
      <c r="AV281" s="231">
        <f>+AS281-'Rate Base'!AW281</f>
        <v>0</v>
      </c>
      <c r="AW281" s="128"/>
      <c r="AX281" s="128"/>
      <c r="AY281" s="128"/>
      <c r="AZ281" s="128"/>
      <c r="BA281" s="128"/>
      <c r="BB281" s="128"/>
      <c r="BC281" s="128"/>
      <c r="BD281" s="128"/>
      <c r="BE281" s="128"/>
      <c r="BF281" s="128"/>
      <c r="BG281" s="128"/>
      <c r="BI281" s="128"/>
      <c r="BJ281" s="128"/>
      <c r="BK281" s="128"/>
      <c r="BL281" s="128"/>
      <c r="BM281" s="128"/>
      <c r="BN281" s="128"/>
      <c r="BO281" s="128"/>
      <c r="BP281" s="128"/>
      <c r="BQ281" s="128"/>
      <c r="BR281" s="128"/>
    </row>
    <row r="282" spans="1:70">
      <c r="A282" s="318">
        <f t="shared" si="167"/>
        <v>1210</v>
      </c>
      <c r="B282" s="276"/>
      <c r="C282" s="54" t="s">
        <v>1270</v>
      </c>
      <c r="D282" s="111"/>
      <c r="H282" s="128">
        <f t="shared" ref="H282:R282" si="210">H195+H273</f>
        <v>823839974.71000004</v>
      </c>
      <c r="I282" s="128">
        <f t="shared" si="210"/>
        <v>808248782.80999994</v>
      </c>
      <c r="J282" s="128">
        <f t="shared" si="210"/>
        <v>791670055.28999996</v>
      </c>
      <c r="K282" s="128">
        <f t="shared" si="210"/>
        <v>785318809.27999997</v>
      </c>
      <c r="L282" s="128">
        <f t="shared" si="210"/>
        <v>787916102.86000001</v>
      </c>
      <c r="M282" s="128">
        <f t="shared" si="210"/>
        <v>793578457.11999965</v>
      </c>
      <c r="N282" s="128">
        <f t="shared" si="210"/>
        <v>805896587.85999978</v>
      </c>
      <c r="O282" s="128">
        <f t="shared" si="210"/>
        <v>845656855.33999991</v>
      </c>
      <c r="P282" s="128">
        <f t="shared" si="210"/>
        <v>850440922.97000015</v>
      </c>
      <c r="Q282" s="128">
        <f t="shared" si="210"/>
        <v>872648357.75000024</v>
      </c>
      <c r="R282" s="128">
        <f t="shared" si="210"/>
        <v>880445833.0400002</v>
      </c>
      <c r="S282" s="128">
        <f>S195+S273</f>
        <v>907892052.22999978</v>
      </c>
      <c r="T282" s="128">
        <f t="shared" ref="T282:AE282" si="211">T195+T273</f>
        <v>889679904.08999979</v>
      </c>
      <c r="U282" s="128">
        <f t="shared" si="211"/>
        <v>884411110.28999972</v>
      </c>
      <c r="V282" s="128">
        <f t="shared" si="211"/>
        <v>880902170.45999992</v>
      </c>
      <c r="W282" s="128">
        <f t="shared" si="211"/>
        <v>882660547.2900002</v>
      </c>
      <c r="X282" s="128">
        <f t="shared" si="211"/>
        <v>890363814.86999989</v>
      </c>
      <c r="Y282" s="128">
        <f t="shared" si="211"/>
        <v>899572446.81000006</v>
      </c>
      <c r="Z282" s="128">
        <f t="shared" si="211"/>
        <v>926807675.20999992</v>
      </c>
      <c r="AA282" s="128">
        <f t="shared" si="211"/>
        <v>933875053.53999996</v>
      </c>
      <c r="AB282" s="128">
        <f t="shared" si="211"/>
        <v>969908447.49000049</v>
      </c>
      <c r="AC282" s="128">
        <f t="shared" si="211"/>
        <v>987712318.15000021</v>
      </c>
      <c r="AD282" s="128">
        <f t="shared" si="211"/>
        <v>965312128.6400001</v>
      </c>
      <c r="AE282" s="128">
        <f t="shared" si="211"/>
        <v>953879677.80000007</v>
      </c>
      <c r="AF282" s="128"/>
      <c r="AG282" s="290">
        <f>AG195+AG273</f>
        <v>920174290.15458274</v>
      </c>
      <c r="AJ282" s="290">
        <f>AJ195+AJ273</f>
        <v>953879677.80000007</v>
      </c>
      <c r="AK282" s="290">
        <f>AK195+AK273</f>
        <v>920174290.15458274</v>
      </c>
      <c r="AL282" s="128">
        <f>AL195+AL273</f>
        <v>952495003.23250008</v>
      </c>
      <c r="AM282" s="128">
        <f>AM195+AM273</f>
        <v>993037427.84477901</v>
      </c>
      <c r="AN282" s="128">
        <f>AN195+AN273</f>
        <v>1032680128.4180498</v>
      </c>
      <c r="AO282" s="128">
        <f t="shared" ref="AO282:AP282" si="212">AO195+AO273</f>
        <v>1081294594.6454191</v>
      </c>
      <c r="AP282" s="128">
        <f t="shared" si="212"/>
        <v>1160692496.3992195</v>
      </c>
      <c r="AR282" s="128">
        <f t="shared" si="194"/>
        <v>1081294594.6454191</v>
      </c>
      <c r="AS282" s="1013">
        <f>AS195+AS273</f>
        <v>127414916.84541909</v>
      </c>
      <c r="AT282" s="274">
        <f t="shared" si="165"/>
        <v>275</v>
      </c>
      <c r="AU282" s="274">
        <f t="shared" si="166"/>
        <v>270</v>
      </c>
      <c r="AV282" s="231">
        <f>+AS282-'Rate Base'!AW282</f>
        <v>127414916.84541909</v>
      </c>
      <c r="AW282" s="128"/>
      <c r="AX282" s="128" t="s">
        <v>1270</v>
      </c>
      <c r="AY282" s="128"/>
      <c r="AZ282" s="128"/>
      <c r="BA282" s="128">
        <f>BA195+BA273</f>
        <v>953879677.80000019</v>
      </c>
      <c r="BB282" s="128">
        <f>AR282</f>
        <v>1081294594.6454191</v>
      </c>
      <c r="BC282" s="128">
        <f>AS282</f>
        <v>127414916.84541909</v>
      </c>
      <c r="BD282" s="128"/>
      <c r="BE282" s="128"/>
      <c r="BF282" s="128"/>
      <c r="BG282" s="128"/>
      <c r="BI282" s="128"/>
      <c r="BJ282" s="128"/>
      <c r="BK282" s="128"/>
      <c r="BL282" s="128"/>
      <c r="BM282" s="128"/>
      <c r="BN282" s="128"/>
      <c r="BO282" s="128"/>
      <c r="BP282" s="128"/>
      <c r="BQ282" s="128"/>
      <c r="BR282" s="128"/>
    </row>
    <row r="283" spans="1:70">
      <c r="AM283" s="17"/>
      <c r="AN283" s="17"/>
      <c r="AO283" s="17"/>
      <c r="AP283" s="17"/>
    </row>
    <row r="284" spans="1:70">
      <c r="B284" s="152">
        <v>154</v>
      </c>
      <c r="C284" s="111" t="s">
        <v>437</v>
      </c>
      <c r="D284" s="111"/>
      <c r="H284" s="33"/>
      <c r="I284" s="33"/>
      <c r="J284" s="33"/>
      <c r="K284" s="33"/>
      <c r="L284" s="33"/>
      <c r="M284" s="33"/>
      <c r="N284" s="33"/>
      <c r="O284" s="33"/>
      <c r="P284" s="33"/>
      <c r="Q284" s="33"/>
      <c r="R284" s="33"/>
      <c r="S284" s="128"/>
      <c r="T284" s="128"/>
      <c r="U284" s="128"/>
      <c r="V284" s="128"/>
      <c r="W284" s="128"/>
      <c r="X284" s="128"/>
      <c r="Y284" s="128"/>
      <c r="Z284" s="128"/>
      <c r="AA284" s="128"/>
      <c r="AB284" s="128"/>
      <c r="AC284" s="128"/>
      <c r="AD284" s="128"/>
      <c r="AE284" s="128"/>
      <c r="AJ284" s="290"/>
      <c r="AL284" s="33"/>
      <c r="AM284" s="33"/>
      <c r="AN284" s="33"/>
      <c r="AO284" s="33"/>
      <c r="AP284" s="33"/>
      <c r="AR284" s="33"/>
    </row>
    <row r="285" spans="1:70" s="21" customFormat="1">
      <c r="B285" s="152"/>
      <c r="C285" s="111"/>
      <c r="D285" s="111" t="s">
        <v>1042</v>
      </c>
      <c r="E285" s="17"/>
      <c r="F285" s="17"/>
      <c r="G285" s="17"/>
      <c r="H285" s="41"/>
      <c r="I285" s="41"/>
      <c r="J285" s="41"/>
      <c r="K285" s="41"/>
      <c r="L285" s="41"/>
      <c r="M285" s="41"/>
      <c r="N285" s="41"/>
      <c r="O285" s="41"/>
      <c r="P285" s="41"/>
      <c r="Q285" s="41"/>
      <c r="R285" s="41"/>
      <c r="S285" s="128">
        <f>+S287*'ROR-Model'!$N$2</f>
        <v>283909.84648897272</v>
      </c>
      <c r="T285" s="128">
        <f>+T287*'ROR-Model'!$N$2</f>
        <v>408130.74731172976</v>
      </c>
      <c r="U285" s="128">
        <f>+U287*'ROR-Model'!$N$2</f>
        <v>417865.19754338212</v>
      </c>
      <c r="V285" s="128">
        <f>+V287*'ROR-Model'!$N$2</f>
        <v>323883.27833719912</v>
      </c>
      <c r="W285" s="128">
        <f>+W287*'ROR-Model'!$N$2</f>
        <v>460574.19745869463</v>
      </c>
      <c r="X285" s="128">
        <f>+X287*'ROR-Model'!$N$2</f>
        <v>455587.99802848214</v>
      </c>
      <c r="Y285" s="128">
        <f>+Y287*'ROR-Model'!$N$2</f>
        <v>362136.59043821244</v>
      </c>
      <c r="Z285" s="128">
        <f>+Z287*'ROR-Model'!$N$2</f>
        <v>451693.07850084553</v>
      </c>
      <c r="AA285" s="128">
        <f>+AA287*'ROR-Model'!$N$2</f>
        <v>486441.40903033002</v>
      </c>
      <c r="AB285" s="128">
        <f>+AB287*'ROR-Model'!$N$2</f>
        <v>428923.73232771823</v>
      </c>
      <c r="AC285" s="128">
        <f>+AC287*'ROR-Model'!$N$2</f>
        <v>456511.68044080376</v>
      </c>
      <c r="AD285" s="128">
        <f>+AD287*'ROR-Model'!$N$2</f>
        <v>471133.85229423613</v>
      </c>
      <c r="AE285" s="128">
        <f>+AE287*'ROR-Model'!$N$2</f>
        <v>483452.06921733951</v>
      </c>
      <c r="AG285" s="950"/>
      <c r="AJ285" s="29"/>
      <c r="AK285" s="950"/>
      <c r="AL285" s="41"/>
      <c r="AM285" s="41"/>
      <c r="AN285" s="41"/>
      <c r="AO285" s="41"/>
      <c r="AP285" s="41"/>
      <c r="AQ285" s="17"/>
      <c r="AR285" s="41"/>
      <c r="AS285" s="42"/>
    </row>
    <row r="286" spans="1:70">
      <c r="B286" s="152"/>
      <c r="C286" s="111"/>
      <c r="D286" s="111" t="s">
        <v>1043</v>
      </c>
      <c r="S286" s="128">
        <f>+S287*'ROR-Model'!$M$2</f>
        <v>7706882.9335110271</v>
      </c>
      <c r="T286" s="128">
        <f>+T287*'ROR-Model'!$M$2</f>
        <v>11078924.982688271</v>
      </c>
      <c r="U286" s="128">
        <f>+U287*'ROR-Model'!$M$2</f>
        <v>11343171.782456618</v>
      </c>
      <c r="V286" s="128">
        <f>+V287*'ROR-Model'!$M$2</f>
        <v>8791982.8816628009</v>
      </c>
      <c r="W286" s="128">
        <f>+W287*'ROR-Model'!$M$2</f>
        <v>12502530.172541305</v>
      </c>
      <c r="X286" s="128">
        <f>+X287*'ROR-Model'!$M$2</f>
        <v>12367177.151971519</v>
      </c>
      <c r="Y286" s="128">
        <f>+Y287*'ROR-Model'!$M$2</f>
        <v>9830389.2695617881</v>
      </c>
      <c r="Z286" s="128">
        <f>+Z287*'ROR-Model'!$M$2</f>
        <v>12261447.501499154</v>
      </c>
      <c r="AA286" s="128">
        <f>+AA287*'ROR-Model'!$M$2</f>
        <v>13204709.310969669</v>
      </c>
      <c r="AB286" s="128">
        <f>+AB287*'ROR-Model'!$M$2</f>
        <v>11643361.557672281</v>
      </c>
      <c r="AC286" s="128">
        <f>+AC287*'ROR-Model'!$M$2</f>
        <v>12392250.999559196</v>
      </c>
      <c r="AD286" s="128">
        <f>+AD287*'ROR-Model'!$M$2</f>
        <v>12789177.587705763</v>
      </c>
      <c r="AE286" s="128">
        <f>+AE287*'ROR-Model'!$M$2</f>
        <v>13123562.100782661</v>
      </c>
      <c r="AM286" s="17"/>
      <c r="AN286" s="17"/>
      <c r="AO286" s="17"/>
      <c r="AP286" s="17"/>
    </row>
    <row r="287" spans="1:70">
      <c r="B287" s="152"/>
      <c r="C287" s="111"/>
      <c r="D287" s="111" t="s">
        <v>281</v>
      </c>
      <c r="S287" s="146">
        <v>7990792.7800000003</v>
      </c>
      <c r="T287" s="146">
        <v>11487055.73</v>
      </c>
      <c r="U287" s="146">
        <v>11761036.98</v>
      </c>
      <c r="V287" s="146">
        <v>9115866.1600000001</v>
      </c>
      <c r="W287" s="146">
        <v>12963104.369999999</v>
      </c>
      <c r="X287" s="146">
        <v>12822765.15</v>
      </c>
      <c r="Y287" s="146">
        <v>10192525.860000001</v>
      </c>
      <c r="Z287" s="146">
        <v>12713140.58</v>
      </c>
      <c r="AA287" s="146">
        <v>13691150.719999999</v>
      </c>
      <c r="AB287" s="146">
        <v>12072285.289999999</v>
      </c>
      <c r="AC287" s="146">
        <v>12848762.68</v>
      </c>
      <c r="AD287" s="146">
        <v>13260311.439999999</v>
      </c>
      <c r="AE287" s="146">
        <v>13607014.17</v>
      </c>
      <c r="AM287" s="17"/>
      <c r="AN287" s="17"/>
      <c r="AO287" s="17"/>
      <c r="AP287" s="17"/>
    </row>
    <row r="288" spans="1:70">
      <c r="AM288" s="17"/>
      <c r="AN288" s="17"/>
      <c r="AO288" s="17"/>
      <c r="AP288" s="17"/>
    </row>
    <row r="289" spans="39:42">
      <c r="AM289" s="17"/>
      <c r="AN289" s="17"/>
      <c r="AO289" s="17"/>
      <c r="AP289" s="17"/>
    </row>
    <row r="290" spans="39:42">
      <c r="AM290" s="17"/>
      <c r="AN290" s="17"/>
      <c r="AO290" s="17"/>
      <c r="AP290" s="17"/>
    </row>
    <row r="291" spans="39:42">
      <c r="AM291" s="17"/>
      <c r="AN291" s="17"/>
      <c r="AO291" s="17"/>
      <c r="AP291" s="17"/>
    </row>
    <row r="292" spans="39:42">
      <c r="AM292" s="17"/>
      <c r="AN292" s="17"/>
      <c r="AO292" s="17"/>
      <c r="AP292" s="17"/>
    </row>
    <row r="293" spans="39:42">
      <c r="AM293" s="17"/>
      <c r="AN293" s="17"/>
      <c r="AO293" s="17"/>
      <c r="AP293" s="17"/>
    </row>
    <row r="294" spans="39:42">
      <c r="AM294" s="17"/>
      <c r="AN294" s="17"/>
      <c r="AO294" s="17"/>
      <c r="AP294" s="17"/>
    </row>
    <row r="295" spans="39:42">
      <c r="AM295" s="17"/>
      <c r="AN295" s="17"/>
      <c r="AO295" s="17"/>
      <c r="AP295" s="17"/>
    </row>
    <row r="296" spans="39:42">
      <c r="AM296" s="17"/>
      <c r="AN296" s="17"/>
      <c r="AO296" s="17"/>
      <c r="AP296" s="17"/>
    </row>
    <row r="297" spans="39:42">
      <c r="AM297" s="17"/>
      <c r="AN297" s="17"/>
      <c r="AO297" s="17"/>
      <c r="AP297" s="17"/>
    </row>
    <row r="298" spans="39:42">
      <c r="AM298" s="17"/>
      <c r="AN298" s="17"/>
      <c r="AO298" s="17"/>
      <c r="AP298" s="17"/>
    </row>
    <row r="299" spans="39:42">
      <c r="AM299" s="17"/>
      <c r="AN299" s="17"/>
      <c r="AO299" s="17"/>
      <c r="AP299" s="17"/>
    </row>
    <row r="300" spans="39:42">
      <c r="AM300" s="17"/>
      <c r="AN300" s="17"/>
      <c r="AO300" s="17"/>
      <c r="AP300" s="17"/>
    </row>
    <row r="301" spans="39:42">
      <c r="AM301" s="17"/>
      <c r="AN301" s="17"/>
      <c r="AO301" s="17"/>
      <c r="AP301" s="17"/>
    </row>
    <row r="302" spans="39:42">
      <c r="AM302" s="17"/>
      <c r="AN302" s="17"/>
      <c r="AO302" s="17"/>
      <c r="AP302" s="17"/>
    </row>
    <row r="303" spans="39:42">
      <c r="AM303" s="17"/>
      <c r="AN303" s="17"/>
      <c r="AO303" s="17"/>
      <c r="AP303" s="17"/>
    </row>
    <row r="304" spans="39:42">
      <c r="AM304" s="17"/>
      <c r="AN304" s="17"/>
      <c r="AO304" s="17"/>
      <c r="AP304" s="17"/>
    </row>
    <row r="305" spans="39:42">
      <c r="AM305" s="17"/>
      <c r="AN305" s="17"/>
      <c r="AO305" s="17"/>
      <c r="AP305" s="17"/>
    </row>
    <row r="306" spans="39:42">
      <c r="AM306" s="17"/>
      <c r="AN306" s="17"/>
      <c r="AO306" s="17"/>
      <c r="AP306" s="17"/>
    </row>
    <row r="307" spans="39:42">
      <c r="AM307" s="17"/>
      <c r="AN307" s="17"/>
      <c r="AO307" s="17"/>
      <c r="AP307" s="17"/>
    </row>
    <row r="308" spans="39:42">
      <c r="AM308" s="17"/>
      <c r="AN308" s="17"/>
      <c r="AO308" s="17"/>
      <c r="AP308" s="17"/>
    </row>
    <row r="309" spans="39:42">
      <c r="AM309" s="17"/>
      <c r="AN309" s="17"/>
      <c r="AO309" s="17"/>
      <c r="AP309" s="17"/>
    </row>
    <row r="310" spans="39:42">
      <c r="AM310" s="17"/>
      <c r="AN310" s="17"/>
      <c r="AO310" s="17"/>
      <c r="AP310" s="17"/>
    </row>
    <row r="311" spans="39:42">
      <c r="AM311" s="17"/>
      <c r="AN311" s="17"/>
      <c r="AO311" s="17"/>
      <c r="AP311" s="17"/>
    </row>
    <row r="312" spans="39:42">
      <c r="AM312" s="17"/>
      <c r="AN312" s="17"/>
      <c r="AO312" s="17"/>
      <c r="AP312" s="17"/>
    </row>
    <row r="313" spans="39:42">
      <c r="AM313" s="17"/>
      <c r="AN313" s="17"/>
      <c r="AO313" s="17"/>
      <c r="AP313" s="17"/>
    </row>
    <row r="314" spans="39:42">
      <c r="AM314" s="17"/>
      <c r="AN314" s="17"/>
      <c r="AO314" s="17"/>
      <c r="AP314" s="17"/>
    </row>
    <row r="315" spans="39:42">
      <c r="AM315" s="17"/>
      <c r="AN315" s="17"/>
      <c r="AO315" s="17"/>
      <c r="AP315" s="17"/>
    </row>
    <row r="316" spans="39:42">
      <c r="AM316" s="17"/>
      <c r="AN316" s="17"/>
      <c r="AO316" s="17"/>
      <c r="AP316" s="17"/>
    </row>
    <row r="317" spans="39:42">
      <c r="AM317" s="17"/>
      <c r="AN317" s="17"/>
      <c r="AO317" s="17"/>
      <c r="AP317" s="17"/>
    </row>
    <row r="318" spans="39:42">
      <c r="AM318" s="17"/>
      <c r="AN318" s="17"/>
      <c r="AO318" s="17"/>
      <c r="AP318" s="17"/>
    </row>
    <row r="319" spans="39:42">
      <c r="AM319" s="17"/>
      <c r="AN319" s="17"/>
      <c r="AO319" s="17"/>
      <c r="AP319" s="17"/>
    </row>
    <row r="320" spans="39:42">
      <c r="AM320" s="17"/>
      <c r="AN320" s="17"/>
      <c r="AO320" s="17"/>
      <c r="AP320" s="17"/>
    </row>
    <row r="321" spans="39:42">
      <c r="AM321" s="17"/>
      <c r="AN321" s="17"/>
      <c r="AO321" s="17"/>
      <c r="AP321" s="17"/>
    </row>
    <row r="322" spans="39:42">
      <c r="AM322" s="17"/>
      <c r="AN322" s="17"/>
      <c r="AO322" s="17"/>
      <c r="AP322" s="17"/>
    </row>
    <row r="323" spans="39:42">
      <c r="AM323" s="17"/>
      <c r="AN323" s="17"/>
      <c r="AO323" s="17"/>
      <c r="AP323" s="17"/>
    </row>
    <row r="324" spans="39:42">
      <c r="AM324" s="17"/>
      <c r="AN324" s="17"/>
      <c r="AO324" s="17"/>
      <c r="AP324" s="17"/>
    </row>
    <row r="325" spans="39:42">
      <c r="AM325" s="17"/>
      <c r="AN325" s="17"/>
      <c r="AO325" s="17"/>
      <c r="AP325" s="17"/>
    </row>
    <row r="326" spans="39:42">
      <c r="AM326" s="17"/>
      <c r="AN326" s="17"/>
      <c r="AO326" s="17"/>
      <c r="AP326" s="17"/>
    </row>
    <row r="327" spans="39:42">
      <c r="AM327" s="17"/>
      <c r="AN327" s="17"/>
      <c r="AO327" s="17"/>
      <c r="AP327" s="17"/>
    </row>
    <row r="328" spans="39:42">
      <c r="AM328" s="17"/>
      <c r="AN328" s="17"/>
      <c r="AO328" s="17"/>
      <c r="AP328" s="17"/>
    </row>
    <row r="329" spans="39:42">
      <c r="AM329" s="17"/>
      <c r="AN329" s="17"/>
      <c r="AO329" s="17"/>
      <c r="AP329" s="17"/>
    </row>
    <row r="330" spans="39:42">
      <c r="AM330" s="17"/>
      <c r="AN330" s="17"/>
      <c r="AO330" s="17"/>
      <c r="AP330" s="17"/>
    </row>
    <row r="331" spans="39:42">
      <c r="AM331" s="17"/>
      <c r="AN331" s="17"/>
      <c r="AO331" s="17"/>
      <c r="AP331" s="17"/>
    </row>
    <row r="332" spans="39:42">
      <c r="AM332" s="17"/>
      <c r="AN332" s="17"/>
      <c r="AO332" s="17"/>
      <c r="AP332" s="17"/>
    </row>
    <row r="333" spans="39:42">
      <c r="AM333" s="17"/>
      <c r="AN333" s="17"/>
      <c r="AO333" s="17"/>
      <c r="AP333" s="17"/>
    </row>
    <row r="334" spans="39:42">
      <c r="AM334" s="17"/>
      <c r="AN334" s="17"/>
      <c r="AO334" s="17"/>
      <c r="AP334" s="17"/>
    </row>
    <row r="335" spans="39:42">
      <c r="AM335" s="17"/>
      <c r="AN335" s="17"/>
      <c r="AO335" s="17"/>
      <c r="AP335" s="17"/>
    </row>
    <row r="336" spans="39:42">
      <c r="AM336" s="17"/>
      <c r="AN336" s="17"/>
      <c r="AO336" s="17"/>
      <c r="AP336" s="17"/>
    </row>
    <row r="337" spans="39:42">
      <c r="AM337" s="17"/>
      <c r="AN337" s="17"/>
      <c r="AO337" s="17"/>
      <c r="AP337" s="17"/>
    </row>
    <row r="338" spans="39:42">
      <c r="AM338" s="17"/>
      <c r="AN338" s="17"/>
      <c r="AO338" s="17"/>
      <c r="AP338" s="17"/>
    </row>
    <row r="339" spans="39:42">
      <c r="AM339" s="17"/>
      <c r="AN339" s="17"/>
      <c r="AO339" s="17"/>
      <c r="AP339" s="17"/>
    </row>
    <row r="340" spans="39:42">
      <c r="AM340" s="17"/>
      <c r="AN340" s="17"/>
      <c r="AO340" s="17"/>
      <c r="AP340" s="17"/>
    </row>
    <row r="341" spans="39:42">
      <c r="AM341" s="17"/>
      <c r="AN341" s="17"/>
      <c r="AO341" s="17"/>
      <c r="AP341" s="17"/>
    </row>
    <row r="342" spans="39:42">
      <c r="AM342" s="17"/>
      <c r="AN342" s="17"/>
      <c r="AO342" s="17"/>
      <c r="AP342" s="17"/>
    </row>
    <row r="343" spans="39:42">
      <c r="AM343" s="17"/>
      <c r="AN343" s="17"/>
      <c r="AO343" s="17"/>
      <c r="AP343" s="17"/>
    </row>
    <row r="344" spans="39:42">
      <c r="AM344" s="17"/>
      <c r="AN344" s="17"/>
      <c r="AO344" s="17"/>
      <c r="AP344" s="17"/>
    </row>
    <row r="345" spans="39:42">
      <c r="AM345" s="17"/>
      <c r="AN345" s="17"/>
      <c r="AO345" s="17"/>
      <c r="AP345" s="17"/>
    </row>
    <row r="346" spans="39:42">
      <c r="AM346" s="17"/>
      <c r="AN346" s="17"/>
      <c r="AO346" s="17"/>
      <c r="AP346" s="17"/>
    </row>
    <row r="347" spans="39:42">
      <c r="AM347" s="17"/>
      <c r="AN347" s="17"/>
      <c r="AO347" s="17"/>
      <c r="AP347" s="17"/>
    </row>
    <row r="348" spans="39:42">
      <c r="AM348" s="17"/>
      <c r="AN348" s="17"/>
      <c r="AO348" s="17"/>
      <c r="AP348" s="17"/>
    </row>
    <row r="349" spans="39:42">
      <c r="AM349" s="17"/>
      <c r="AN349" s="17"/>
      <c r="AO349" s="17"/>
      <c r="AP349" s="17"/>
    </row>
    <row r="350" spans="39:42">
      <c r="AM350" s="17"/>
      <c r="AN350" s="17"/>
      <c r="AO350" s="17"/>
      <c r="AP350" s="17"/>
    </row>
    <row r="351" spans="39:42">
      <c r="AM351" s="17"/>
      <c r="AN351" s="17"/>
      <c r="AO351" s="17"/>
      <c r="AP351" s="17"/>
    </row>
    <row r="352" spans="39:42">
      <c r="AM352" s="17"/>
      <c r="AN352" s="17"/>
      <c r="AO352" s="17"/>
      <c r="AP352" s="17"/>
    </row>
    <row r="353" spans="39:42">
      <c r="AM353" s="17"/>
      <c r="AN353" s="17"/>
      <c r="AO353" s="17"/>
      <c r="AP353" s="17"/>
    </row>
    <row r="354" spans="39:42">
      <c r="AM354" s="17"/>
      <c r="AN354" s="17"/>
      <c r="AO354" s="17"/>
      <c r="AP354" s="17"/>
    </row>
    <row r="355" spans="39:42">
      <c r="AM355" s="17"/>
      <c r="AN355" s="17"/>
      <c r="AO355" s="17"/>
      <c r="AP355" s="17"/>
    </row>
    <row r="356" spans="39:42">
      <c r="AM356" s="17"/>
      <c r="AN356" s="17"/>
      <c r="AO356" s="17"/>
      <c r="AP356" s="17"/>
    </row>
    <row r="357" spans="39:42">
      <c r="AM357" s="17"/>
      <c r="AN357" s="17"/>
      <c r="AO357" s="17"/>
      <c r="AP357" s="17"/>
    </row>
    <row r="358" spans="39:42">
      <c r="AM358" s="17"/>
      <c r="AN358" s="17"/>
      <c r="AO358" s="17"/>
      <c r="AP358" s="17"/>
    </row>
    <row r="359" spans="39:42">
      <c r="AM359" s="17"/>
      <c r="AN359" s="17"/>
      <c r="AO359" s="17"/>
      <c r="AP359" s="17"/>
    </row>
    <row r="360" spans="39:42">
      <c r="AM360" s="17"/>
      <c r="AN360" s="17"/>
      <c r="AO360" s="17"/>
      <c r="AP360" s="17"/>
    </row>
    <row r="361" spans="39:42">
      <c r="AM361" s="17"/>
      <c r="AN361" s="17"/>
      <c r="AO361" s="17"/>
      <c r="AP361" s="17"/>
    </row>
    <row r="362" spans="39:42">
      <c r="AM362" s="17"/>
      <c r="AN362" s="17"/>
      <c r="AO362" s="17"/>
      <c r="AP362" s="17"/>
    </row>
    <row r="363" spans="39:42">
      <c r="AM363" s="17"/>
      <c r="AN363" s="17"/>
      <c r="AO363" s="17"/>
      <c r="AP363" s="17"/>
    </row>
    <row r="364" spans="39:42">
      <c r="AM364" s="17"/>
      <c r="AN364" s="17"/>
      <c r="AO364" s="17"/>
      <c r="AP364" s="17"/>
    </row>
    <row r="365" spans="39:42">
      <c r="AM365" s="17"/>
      <c r="AN365" s="17"/>
      <c r="AO365" s="17"/>
      <c r="AP365" s="17"/>
    </row>
    <row r="366" spans="39:42">
      <c r="AM366" s="17"/>
      <c r="AN366" s="17"/>
      <c r="AO366" s="17"/>
      <c r="AP366" s="17"/>
    </row>
    <row r="367" spans="39:42">
      <c r="AM367" s="17"/>
      <c r="AN367" s="17"/>
      <c r="AO367" s="17"/>
      <c r="AP367" s="17"/>
    </row>
    <row r="368" spans="39:42">
      <c r="AM368" s="17"/>
      <c r="AN368" s="17"/>
      <c r="AO368" s="17"/>
      <c r="AP368" s="17"/>
    </row>
    <row r="369" spans="39:42">
      <c r="AM369" s="17"/>
      <c r="AN369" s="17"/>
      <c r="AO369" s="17"/>
      <c r="AP369" s="17"/>
    </row>
    <row r="370" spans="39:42">
      <c r="AM370" s="17"/>
      <c r="AN370" s="17"/>
      <c r="AO370" s="17"/>
      <c r="AP370" s="17"/>
    </row>
    <row r="371" spans="39:42">
      <c r="AM371" s="17"/>
      <c r="AN371" s="17"/>
      <c r="AO371" s="17"/>
      <c r="AP371" s="17"/>
    </row>
    <row r="372" spans="39:42">
      <c r="AM372" s="17"/>
      <c r="AN372" s="17"/>
      <c r="AO372" s="17"/>
      <c r="AP372" s="17"/>
    </row>
    <row r="373" spans="39:42">
      <c r="AM373" s="17"/>
      <c r="AN373" s="17"/>
      <c r="AO373" s="17"/>
      <c r="AP373" s="17"/>
    </row>
    <row r="374" spans="39:42">
      <c r="AM374" s="17"/>
      <c r="AN374" s="17"/>
      <c r="AO374" s="17"/>
      <c r="AP374" s="17"/>
    </row>
    <row r="375" spans="39:42">
      <c r="AM375" s="17"/>
      <c r="AN375" s="17"/>
      <c r="AO375" s="17"/>
      <c r="AP375" s="17"/>
    </row>
  </sheetData>
  <mergeCells count="4">
    <mergeCell ref="B10:E10"/>
    <mergeCell ref="D9:E9"/>
    <mergeCell ref="AY9:AZ9"/>
    <mergeCell ref="AW10:AZ10"/>
  </mergeCells>
  <phoneticPr fontId="0" type="noConversion"/>
  <dataValidations disablePrompts="1" count="3">
    <dataValidation type="list" showInputMessage="1" showErrorMessage="1" sqref="AJ8:AK8 AM8:AN8">
      <formula1>"YE RB DEC 2012,AVG RB DEC 2012,WY RB DEC 2011,AVG RB DEC 2013,AVG RB DEC 2014,Y.E  RB DEC 2014"</formula1>
    </dataValidation>
    <dataValidation type="list" showInputMessage="1" showErrorMessage="1" sqref="AO8:AP8">
      <formula1>"YE RB DEC 2011,AVG RB DEC 2011,WY RB DEC 2011,AVG RB DEC 2012,AVG RB DEC 2013,Y.E  RB DEC 2013,AVG  RB DEC 2014,Y.E  RB DEC 2014"</formula1>
    </dataValidation>
    <dataValidation type="list" showInputMessage="1" showErrorMessage="1" sqref="AL8">
      <formula1>"YE RB DEC 2012,AVG RB DEC 2012,WY RB DEC 2012,AVG RB DEC 2013,AVG RB DEC 2014,Y.E  RB DEC 2014"</formula1>
    </dataValidation>
  </dataValidations>
  <printOptions horizontalCentered="1"/>
  <pageMargins left="0" right="0" top="0.75" bottom="0.75" header="0.3" footer="0.3"/>
  <pageSetup scale="65" fitToHeight="4" pageOrder="overThenDown" orientation="portrait" r:id="rId1"/>
  <headerFooter alignWithMargins="0"/>
  <rowBreaks count="2" manualBreakCount="2">
    <brk id="101" min="48" max="54" man="1"/>
    <brk id="195" min="48" max="54" man="1"/>
  </rowBreaks>
  <drawing r:id="rId2"/>
  <legacyDrawing r:id="rId3"/>
  <mc:AlternateContent xmlns:mc="http://schemas.openxmlformats.org/markup-compatibility/2006">
    <mc:Choice Requires="x14">
      <controls>
        <mc:AlternateContent xmlns:mc="http://schemas.openxmlformats.org/markup-compatibility/2006">
          <mc:Choice Requires="x14">
            <control shapeId="12851378" r:id="rId4" name="Button 1202">
              <controlPr defaultSize="0" print="0" autoFill="0" autoPict="0" macro="[0]!Macro5">
                <anchor moveWithCells="1" sizeWithCells="1">
                  <from>
                    <xdr:col>0</xdr:col>
                    <xdr:colOff>0</xdr:colOff>
                    <xdr:row>5</xdr:row>
                    <xdr:rowOff>28575</xdr:rowOff>
                  </from>
                  <to>
                    <xdr:col>1</xdr:col>
                    <xdr:colOff>533400</xdr:colOff>
                    <xdr:row>6</xdr:row>
                    <xdr:rowOff>38100</xdr:rowOff>
                  </to>
                </anchor>
              </controlPr>
            </control>
          </mc:Choice>
        </mc:AlternateContent>
      </controls>
    </mc:Choice>
  </mc:AlternateContent>
</worksheet>
</file>

<file path=xl/worksheets/sheet5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8">
    <pageSetUpPr fitToPage="1"/>
  </sheetPr>
  <dimension ref="A1:X148"/>
  <sheetViews>
    <sheetView workbookViewId="0"/>
  </sheetViews>
  <sheetFormatPr defaultRowHeight="12.75"/>
  <cols>
    <col min="1" max="1" width="5.7109375" style="17" customWidth="1"/>
    <col min="2" max="2" width="15.7109375" style="17" customWidth="1"/>
    <col min="3" max="4" width="5.7109375" style="17" customWidth="1"/>
    <col min="5" max="5" width="25.7109375" style="17" customWidth="1"/>
    <col min="6" max="7" width="16" style="17" customWidth="1"/>
    <col min="8" max="9" width="12.7109375" style="17" customWidth="1"/>
    <col min="10" max="10" width="3.5703125" style="17" customWidth="1"/>
    <col min="11" max="15" width="15.85546875" style="17" customWidth="1"/>
    <col min="16" max="16" width="4.5703125" style="17" customWidth="1"/>
    <col min="17" max="17" width="1.85546875" style="17" customWidth="1"/>
    <col min="18" max="19" width="12.7109375" style="17" customWidth="1"/>
    <col min="20" max="20" width="4.7109375" style="17" customWidth="1"/>
    <col min="21" max="21" width="12.7109375" style="17" customWidth="1"/>
    <col min="22" max="22" width="16.140625" style="17" customWidth="1"/>
    <col min="23" max="24" width="12.7109375" style="17" hidden="1" customWidth="1"/>
    <col min="25" max="25" width="18.42578125" style="17" customWidth="1"/>
    <col min="26" max="26" width="6.140625" style="17" customWidth="1"/>
    <col min="27" max="28" width="5.7109375" style="17" customWidth="1"/>
    <col min="29" max="29" width="25.7109375" style="17" customWidth="1"/>
    <col min="30" max="30" width="4.85546875" style="17" customWidth="1"/>
    <col min="31" max="31" width="12.7109375" style="17" customWidth="1"/>
    <col min="32" max="32" width="1.42578125" style="17" customWidth="1"/>
    <col min="33" max="33" width="15.7109375" style="17" bestFit="1" customWidth="1"/>
    <col min="34" max="34" width="13.7109375" style="17" customWidth="1"/>
    <col min="35" max="36" width="5.140625" style="17" customWidth="1"/>
    <col min="37" max="37" width="6.140625" style="17" customWidth="1"/>
    <col min="38" max="39" width="5.7109375" style="17" customWidth="1"/>
    <col min="40" max="40" width="25.7109375" style="17" customWidth="1"/>
    <col min="41" max="41" width="9.140625" style="17"/>
    <col min="42" max="44" width="12.7109375" style="17" customWidth="1"/>
    <col min="45" max="16384" width="9.140625" style="17"/>
  </cols>
  <sheetData>
    <row r="1" spans="1:13">
      <c r="B1" s="961" t="s">
        <v>1252</v>
      </c>
      <c r="C1" s="37"/>
      <c r="D1" s="16"/>
      <c r="E1" s="16"/>
      <c r="F1" s="16"/>
      <c r="G1" s="16"/>
      <c r="H1" s="239"/>
      <c r="I1" s="239"/>
      <c r="K1" s="239"/>
      <c r="L1" s="239"/>
      <c r="M1" s="239"/>
    </row>
    <row r="2" spans="1:13">
      <c r="B2" s="37" t="str">
        <f>'Control Panel'!$B$1</f>
        <v>Questar Gas Company</v>
      </c>
      <c r="C2" s="37"/>
      <c r="D2" s="16"/>
      <c r="E2" s="16"/>
      <c r="F2" s="16"/>
      <c r="G2" s="16"/>
      <c r="H2" s="239"/>
      <c r="I2" s="239"/>
      <c r="M2" s="239"/>
    </row>
    <row r="3" spans="1:13">
      <c r="B3" s="961" t="str">
        <f>'Control Panel'!$B$2</f>
        <v>Utah - Settlement DPR Study</v>
      </c>
      <c r="C3" s="1230"/>
      <c r="D3" s="125"/>
      <c r="E3" s="16"/>
      <c r="F3" s="16"/>
      <c r="G3" s="16"/>
      <c r="H3" s="239"/>
      <c r="I3" s="239"/>
      <c r="M3" s="239"/>
    </row>
    <row r="4" spans="1:13">
      <c r="B4" s="961" t="str">
        <f>'Control Panel'!$B$3</f>
        <v>12 Months Ended : Dec-2014</v>
      </c>
      <c r="C4" s="1230"/>
      <c r="D4" s="126"/>
      <c r="E4" s="126"/>
      <c r="F4" s="16"/>
      <c r="G4" s="16"/>
      <c r="H4" s="936"/>
      <c r="I4" s="936"/>
      <c r="M4" s="239"/>
    </row>
    <row r="5" spans="1:13">
      <c r="B5" s="9"/>
      <c r="C5" s="126"/>
      <c r="D5" s="126"/>
      <c r="E5" s="126"/>
      <c r="F5" s="111"/>
      <c r="G5" s="111"/>
      <c r="H5" s="239"/>
      <c r="I5" s="239"/>
      <c r="K5" s="239"/>
      <c r="L5" s="239"/>
      <c r="M5" s="239"/>
    </row>
    <row r="6" spans="1:13">
      <c r="B6" s="25"/>
      <c r="C6" s="126"/>
      <c r="D6" s="126"/>
      <c r="E6" s="126"/>
      <c r="F6" s="16"/>
      <c r="G6" s="16"/>
      <c r="H6" s="239"/>
      <c r="I6" s="239"/>
      <c r="K6" s="967" t="s">
        <v>1355</v>
      </c>
      <c r="L6" s="967" t="s">
        <v>843</v>
      </c>
      <c r="M6" s="239">
        <v>1</v>
      </c>
    </row>
    <row r="7" spans="1:13" ht="36" customHeight="1">
      <c r="A7" s="1231"/>
      <c r="B7" s="173"/>
      <c r="C7" s="174"/>
      <c r="D7" s="174"/>
      <c r="E7" s="174"/>
      <c r="F7" s="174"/>
      <c r="G7" s="174"/>
      <c r="H7" s="175" t="s">
        <v>2513</v>
      </c>
      <c r="I7" s="175" t="s">
        <v>2513</v>
      </c>
      <c r="J7" s="1104"/>
      <c r="K7" s="175" t="s">
        <v>2513</v>
      </c>
      <c r="L7" s="175" t="s">
        <v>2513</v>
      </c>
      <c r="M7" s="239">
        <v>2</v>
      </c>
    </row>
    <row r="8" spans="1:13">
      <c r="B8" s="40"/>
      <c r="C8" s="16"/>
      <c r="D8" s="16"/>
      <c r="E8" s="16"/>
      <c r="F8" s="16"/>
      <c r="G8" s="16"/>
      <c r="H8" s="967"/>
      <c r="I8" s="967"/>
      <c r="M8" s="239">
        <f t="shared" ref="M8:M66" si="0">+M7+1</f>
        <v>3</v>
      </c>
    </row>
    <row r="9" spans="1:13" ht="13.5" thickBot="1">
      <c r="B9" s="51" t="s">
        <v>1436</v>
      </c>
      <c r="C9" s="52"/>
      <c r="D9" s="2026" t="s">
        <v>1437</v>
      </c>
      <c r="E9" s="2026"/>
      <c r="F9" s="52"/>
      <c r="G9" s="52"/>
      <c r="H9" s="6"/>
      <c r="I9" s="6"/>
      <c r="K9" s="6"/>
      <c r="L9" s="6"/>
      <c r="M9" s="239">
        <f t="shared" si="0"/>
        <v>4</v>
      </c>
    </row>
    <row r="10" spans="1:13">
      <c r="A10" s="17">
        <v>369</v>
      </c>
      <c r="B10" s="40" t="s">
        <v>278</v>
      </c>
      <c r="C10" s="111"/>
      <c r="D10" s="111"/>
      <c r="E10" s="111"/>
      <c r="F10" s="111"/>
      <c r="G10" s="111"/>
      <c r="H10" s="128"/>
      <c r="I10" s="128"/>
      <c r="K10" s="128"/>
      <c r="L10" s="128"/>
      <c r="M10" s="239">
        <f t="shared" si="0"/>
        <v>5</v>
      </c>
    </row>
    <row r="11" spans="1:13">
      <c r="A11" s="17">
        <v>370</v>
      </c>
      <c r="B11" s="276"/>
      <c r="C11" s="111"/>
      <c r="D11" s="111"/>
      <c r="E11" s="111"/>
      <c r="F11" s="111"/>
      <c r="G11" s="111"/>
      <c r="H11" s="128"/>
      <c r="I11" s="128"/>
      <c r="K11" s="128"/>
      <c r="L11" s="128"/>
      <c r="M11" s="239">
        <f t="shared" si="0"/>
        <v>6</v>
      </c>
    </row>
    <row r="12" spans="1:13">
      <c r="A12" s="17">
        <v>371</v>
      </c>
      <c r="B12" s="152"/>
      <c r="C12" s="111"/>
      <c r="D12" s="111"/>
      <c r="E12" s="111"/>
      <c r="F12" s="111"/>
      <c r="G12" s="111"/>
      <c r="H12" s="414"/>
      <c r="I12" s="414"/>
      <c r="K12" s="414"/>
      <c r="L12" s="414"/>
      <c r="M12" s="239">
        <f t="shared" si="0"/>
        <v>7</v>
      </c>
    </row>
    <row r="13" spans="1:13">
      <c r="A13" s="17">
        <v>372</v>
      </c>
      <c r="B13" s="152"/>
      <c r="C13" s="111"/>
      <c r="D13" s="111"/>
      <c r="E13" s="111"/>
      <c r="F13" s="111"/>
      <c r="G13" s="111"/>
      <c r="H13" s="128"/>
      <c r="I13" s="128"/>
      <c r="K13" s="128"/>
      <c r="L13" s="128"/>
      <c r="M13" s="239">
        <f t="shared" si="0"/>
        <v>8</v>
      </c>
    </row>
    <row r="14" spans="1:13">
      <c r="A14" s="17">
        <v>373</v>
      </c>
      <c r="B14" s="152">
        <v>483</v>
      </c>
      <c r="C14" s="131" t="s">
        <v>609</v>
      </c>
      <c r="D14" s="111"/>
      <c r="E14" s="111"/>
      <c r="F14" s="111"/>
      <c r="G14" s="111"/>
      <c r="H14" s="128"/>
      <c r="I14" s="128"/>
      <c r="K14" s="128"/>
      <c r="L14" s="128"/>
      <c r="M14" s="239">
        <f t="shared" si="0"/>
        <v>9</v>
      </c>
    </row>
    <row r="15" spans="1:13">
      <c r="A15" s="17">
        <v>374</v>
      </c>
      <c r="B15" s="152"/>
      <c r="C15" s="111"/>
      <c r="D15" s="111" t="s">
        <v>15</v>
      </c>
      <c r="E15" s="111"/>
      <c r="F15" s="254" t="s">
        <v>851</v>
      </c>
      <c r="G15" s="254"/>
      <c r="H15" s="128">
        <v>3172042.6119447998</v>
      </c>
      <c r="I15" s="128">
        <v>3172042.6119447998</v>
      </c>
      <c r="K15" s="128">
        <f>HLOOKUP($K$7,OtherRevScenarios,M14,FALSE)</f>
        <v>3172042.6119447998</v>
      </c>
      <c r="L15" s="128">
        <f t="shared" ref="L15:L46" si="1">+K15-H15</f>
        <v>0</v>
      </c>
      <c r="M15" s="239">
        <f t="shared" si="0"/>
        <v>10</v>
      </c>
    </row>
    <row r="16" spans="1:13">
      <c r="A16" s="17">
        <v>375</v>
      </c>
      <c r="B16" s="152"/>
      <c r="C16" s="111"/>
      <c r="D16" s="111" t="s">
        <v>33</v>
      </c>
      <c r="E16" s="111"/>
      <c r="F16" s="254" t="s">
        <v>851</v>
      </c>
      <c r="G16" s="254"/>
      <c r="H16" s="128">
        <v>116865.6980552001</v>
      </c>
      <c r="I16" s="128">
        <v>116865.6980552001</v>
      </c>
      <c r="K16" s="128">
        <f t="shared" ref="K16:K46" si="2">HLOOKUP($K$7,OtherRevScenarios,M15,FALSE)</f>
        <v>116865.6980552001</v>
      </c>
      <c r="L16" s="128">
        <f t="shared" si="1"/>
        <v>0</v>
      </c>
      <c r="M16" s="239">
        <f t="shared" si="0"/>
        <v>11</v>
      </c>
    </row>
    <row r="17" spans="1:13">
      <c r="A17" s="17">
        <v>376</v>
      </c>
      <c r="B17" s="152"/>
      <c r="C17" s="111"/>
      <c r="D17" s="111" t="s">
        <v>281</v>
      </c>
      <c r="E17" s="111"/>
      <c r="F17" s="254"/>
      <c r="G17" s="254"/>
      <c r="H17" s="146">
        <v>3288908.31</v>
      </c>
      <c r="I17" s="146">
        <v>3288908.31</v>
      </c>
      <c r="K17" s="146">
        <f t="shared" si="2"/>
        <v>3288908.31</v>
      </c>
      <c r="L17" s="146">
        <f t="shared" si="1"/>
        <v>0</v>
      </c>
      <c r="M17" s="239">
        <f t="shared" si="0"/>
        <v>12</v>
      </c>
    </row>
    <row r="18" spans="1:13">
      <c r="A18" s="17">
        <v>377</v>
      </c>
      <c r="B18" s="152"/>
      <c r="C18" s="111"/>
      <c r="D18" s="111"/>
      <c r="E18" s="111"/>
      <c r="F18" s="254"/>
      <c r="G18" s="254"/>
      <c r="H18" s="128"/>
      <c r="I18" s="128"/>
      <c r="K18" s="128">
        <f t="shared" si="2"/>
        <v>0</v>
      </c>
      <c r="L18" s="128">
        <f t="shared" si="1"/>
        <v>0</v>
      </c>
      <c r="M18" s="239">
        <f t="shared" si="0"/>
        <v>13</v>
      </c>
    </row>
    <row r="19" spans="1:13">
      <c r="A19" s="17">
        <v>378</v>
      </c>
      <c r="B19" s="152">
        <v>487</v>
      </c>
      <c r="C19" s="111" t="s">
        <v>284</v>
      </c>
      <c r="D19" s="111"/>
      <c r="E19" s="111"/>
      <c r="F19" s="254"/>
      <c r="G19" s="254"/>
      <c r="H19" s="128"/>
      <c r="I19" s="128"/>
      <c r="K19" s="128">
        <f t="shared" si="2"/>
        <v>0</v>
      </c>
      <c r="L19" s="128">
        <f t="shared" si="1"/>
        <v>0</v>
      </c>
      <c r="M19" s="239">
        <f t="shared" si="0"/>
        <v>14</v>
      </c>
    </row>
    <row r="20" spans="1:13">
      <c r="A20" s="17">
        <v>379</v>
      </c>
      <c r="B20" s="152"/>
      <c r="C20" s="111"/>
      <c r="D20" s="111" t="s">
        <v>15</v>
      </c>
      <c r="E20" s="111"/>
      <c r="F20" s="254" t="s">
        <v>852</v>
      </c>
      <c r="G20" s="254"/>
      <c r="H20" s="128">
        <v>1973346.72</v>
      </c>
      <c r="I20" s="128">
        <v>1973346.72</v>
      </c>
      <c r="K20" s="128">
        <f t="shared" si="2"/>
        <v>1973346.72</v>
      </c>
      <c r="L20" s="128">
        <f t="shared" si="1"/>
        <v>0</v>
      </c>
      <c r="M20" s="239">
        <f t="shared" si="0"/>
        <v>15</v>
      </c>
    </row>
    <row r="21" spans="1:13">
      <c r="A21" s="17">
        <v>380</v>
      </c>
      <c r="B21" s="152"/>
      <c r="C21" s="111"/>
      <c r="D21" s="111" t="s">
        <v>33</v>
      </c>
      <c r="E21" s="111"/>
      <c r="F21" s="254" t="s">
        <v>852</v>
      </c>
      <c r="G21" s="254"/>
      <c r="H21" s="128">
        <v>91289.520000000019</v>
      </c>
      <c r="I21" s="128">
        <v>91289.520000000019</v>
      </c>
      <c r="K21" s="128">
        <f t="shared" si="2"/>
        <v>91289.520000000019</v>
      </c>
      <c r="L21" s="128">
        <f t="shared" si="1"/>
        <v>0</v>
      </c>
      <c r="M21" s="239">
        <f t="shared" si="0"/>
        <v>16</v>
      </c>
    </row>
    <row r="22" spans="1:13">
      <c r="A22" s="17">
        <v>381</v>
      </c>
      <c r="B22" s="152"/>
      <c r="C22" s="111"/>
      <c r="D22" s="111" t="s">
        <v>281</v>
      </c>
      <c r="E22" s="111"/>
      <c r="F22" s="254"/>
      <c r="G22" s="254"/>
      <c r="H22" s="146">
        <v>2064636.24</v>
      </c>
      <c r="I22" s="146">
        <v>2064636.24</v>
      </c>
      <c r="K22" s="146">
        <f t="shared" si="2"/>
        <v>2064636.24</v>
      </c>
      <c r="L22" s="146">
        <f t="shared" si="1"/>
        <v>0</v>
      </c>
      <c r="M22" s="239">
        <f t="shared" si="0"/>
        <v>17</v>
      </c>
    </row>
    <row r="23" spans="1:13">
      <c r="A23" s="17">
        <v>382</v>
      </c>
      <c r="B23" s="152"/>
      <c r="C23" s="111"/>
      <c r="D23" s="111"/>
      <c r="E23" s="111"/>
      <c r="F23" s="254"/>
      <c r="G23" s="254"/>
      <c r="H23" s="128"/>
      <c r="I23" s="128"/>
      <c r="K23" s="128">
        <f t="shared" si="2"/>
        <v>0</v>
      </c>
      <c r="L23" s="128">
        <f t="shared" si="1"/>
        <v>0</v>
      </c>
      <c r="M23" s="239">
        <f t="shared" si="0"/>
        <v>18</v>
      </c>
    </row>
    <row r="24" spans="1:13">
      <c r="A24" s="17">
        <v>383</v>
      </c>
      <c r="B24" s="152" t="s">
        <v>314</v>
      </c>
      <c r="C24" s="111" t="s">
        <v>443</v>
      </c>
      <c r="D24" s="111"/>
      <c r="E24" s="111"/>
      <c r="F24" s="254"/>
      <c r="G24" s="254"/>
      <c r="H24" s="128"/>
      <c r="I24" s="128"/>
      <c r="K24" s="128">
        <f t="shared" si="2"/>
        <v>0</v>
      </c>
      <c r="L24" s="128">
        <f t="shared" si="1"/>
        <v>0</v>
      </c>
      <c r="M24" s="239">
        <f t="shared" si="0"/>
        <v>19</v>
      </c>
    </row>
    <row r="25" spans="1:13">
      <c r="A25" s="17">
        <v>384</v>
      </c>
      <c r="B25" s="152"/>
      <c r="C25" s="111"/>
      <c r="D25" s="111" t="s">
        <v>15</v>
      </c>
      <c r="E25" s="111"/>
      <c r="F25" s="254" t="s">
        <v>852</v>
      </c>
      <c r="G25" s="254"/>
      <c r="H25" s="128">
        <v>30614.519999999993</v>
      </c>
      <c r="I25" s="128">
        <v>30614.519999999993</v>
      </c>
      <c r="K25" s="128">
        <f t="shared" si="2"/>
        <v>30614.519999999993</v>
      </c>
      <c r="L25" s="128">
        <f t="shared" si="1"/>
        <v>0</v>
      </c>
      <c r="M25" s="239">
        <f t="shared" si="0"/>
        <v>20</v>
      </c>
    </row>
    <row r="26" spans="1:13">
      <c r="A26" s="17">
        <v>385</v>
      </c>
      <c r="B26" s="152"/>
      <c r="C26" s="111"/>
      <c r="D26" s="111" t="s">
        <v>33</v>
      </c>
      <c r="E26" s="111"/>
      <c r="F26" s="254" t="s">
        <v>852</v>
      </c>
      <c r="G26" s="254"/>
      <c r="H26" s="128">
        <v>0</v>
      </c>
      <c r="I26" s="128">
        <v>0</v>
      </c>
      <c r="K26" s="128">
        <f t="shared" si="2"/>
        <v>0</v>
      </c>
      <c r="L26" s="128">
        <f t="shared" si="1"/>
        <v>0</v>
      </c>
      <c r="M26" s="239">
        <f t="shared" si="0"/>
        <v>21</v>
      </c>
    </row>
    <row r="27" spans="1:13">
      <c r="A27" s="17">
        <v>386</v>
      </c>
      <c r="B27" s="152"/>
      <c r="C27" s="111"/>
      <c r="D27" s="111" t="s">
        <v>281</v>
      </c>
      <c r="E27" s="111"/>
      <c r="F27" s="254"/>
      <c r="G27" s="254"/>
      <c r="H27" s="146">
        <v>30614.519999999993</v>
      </c>
      <c r="I27" s="146">
        <v>30614.519999999993</v>
      </c>
      <c r="K27" s="146">
        <f t="shared" si="2"/>
        <v>30614.519999999993</v>
      </c>
      <c r="L27" s="146">
        <f t="shared" si="1"/>
        <v>0</v>
      </c>
      <c r="M27" s="239">
        <f t="shared" si="0"/>
        <v>22</v>
      </c>
    </row>
    <row r="28" spans="1:13">
      <c r="A28" s="17">
        <v>387</v>
      </c>
      <c r="B28" s="152"/>
      <c r="C28" s="111"/>
      <c r="D28" s="111"/>
      <c r="E28" s="111"/>
      <c r="F28" s="254"/>
      <c r="G28" s="254"/>
      <c r="H28" s="128"/>
      <c r="I28" s="128"/>
      <c r="K28" s="128">
        <f t="shared" si="2"/>
        <v>0</v>
      </c>
      <c r="L28" s="128">
        <f t="shared" si="1"/>
        <v>0</v>
      </c>
      <c r="M28" s="239">
        <f t="shared" si="0"/>
        <v>23</v>
      </c>
    </row>
    <row r="29" spans="1:13">
      <c r="A29" s="17">
        <v>388</v>
      </c>
      <c r="B29" s="152" t="s">
        <v>323</v>
      </c>
      <c r="C29" s="111" t="s">
        <v>444</v>
      </c>
      <c r="D29" s="111"/>
      <c r="E29" s="111"/>
      <c r="F29" s="254"/>
      <c r="G29" s="254"/>
      <c r="H29" s="128"/>
      <c r="I29" s="128"/>
      <c r="K29" s="128">
        <f t="shared" si="2"/>
        <v>0</v>
      </c>
      <c r="L29" s="128">
        <f t="shared" si="1"/>
        <v>0</v>
      </c>
      <c r="M29" s="239">
        <f t="shared" si="0"/>
        <v>24</v>
      </c>
    </row>
    <row r="30" spans="1:13">
      <c r="A30" s="17">
        <v>389</v>
      </c>
      <c r="B30" s="152"/>
      <c r="C30" s="111"/>
      <c r="D30" s="111" t="s">
        <v>15</v>
      </c>
      <c r="E30" s="111"/>
      <c r="F30" s="254" t="s">
        <v>852</v>
      </c>
      <c r="G30" s="254"/>
      <c r="H30" s="128">
        <v>9348.3000000000011</v>
      </c>
      <c r="I30" s="128">
        <v>9348.3000000000011</v>
      </c>
      <c r="K30" s="128">
        <f t="shared" si="2"/>
        <v>9348.3000000000011</v>
      </c>
      <c r="L30" s="128">
        <f t="shared" si="1"/>
        <v>0</v>
      </c>
      <c r="M30" s="239">
        <f t="shared" si="0"/>
        <v>25</v>
      </c>
    </row>
    <row r="31" spans="1:13">
      <c r="A31" s="17">
        <v>390</v>
      </c>
      <c r="B31" s="152"/>
      <c r="C31" s="111"/>
      <c r="D31" s="111" t="s">
        <v>33</v>
      </c>
      <c r="E31" s="111"/>
      <c r="F31" s="254" t="s">
        <v>852</v>
      </c>
      <c r="G31" s="254"/>
      <c r="H31" s="128">
        <v>0</v>
      </c>
      <c r="I31" s="128">
        <v>0</v>
      </c>
      <c r="K31" s="128">
        <f t="shared" si="2"/>
        <v>0</v>
      </c>
      <c r="L31" s="128">
        <f t="shared" si="1"/>
        <v>0</v>
      </c>
      <c r="M31" s="239">
        <f t="shared" si="0"/>
        <v>26</v>
      </c>
    </row>
    <row r="32" spans="1:13">
      <c r="A32" s="17">
        <v>391</v>
      </c>
      <c r="B32" s="152"/>
      <c r="C32" s="111"/>
      <c r="D32" s="111" t="s">
        <v>281</v>
      </c>
      <c r="E32" s="111"/>
      <c r="F32" s="254"/>
      <c r="G32" s="254"/>
      <c r="H32" s="146">
        <v>9348.3000000000011</v>
      </c>
      <c r="I32" s="146">
        <v>9348.3000000000011</v>
      </c>
      <c r="K32" s="146">
        <f t="shared" si="2"/>
        <v>9348.3000000000011</v>
      </c>
      <c r="L32" s="146">
        <f t="shared" si="1"/>
        <v>0</v>
      </c>
      <c r="M32" s="239">
        <f t="shared" si="0"/>
        <v>27</v>
      </c>
    </row>
    <row r="33" spans="1:13">
      <c r="A33" s="17">
        <v>392</v>
      </c>
      <c r="B33" s="152"/>
      <c r="C33" s="111"/>
      <c r="D33" s="111"/>
      <c r="E33" s="111"/>
      <c r="F33" s="254"/>
      <c r="G33" s="254"/>
      <c r="H33" s="128"/>
      <c r="I33" s="128"/>
      <c r="K33" s="128">
        <f t="shared" si="2"/>
        <v>0</v>
      </c>
      <c r="L33" s="128">
        <f t="shared" si="1"/>
        <v>0</v>
      </c>
      <c r="M33" s="239">
        <f t="shared" si="0"/>
        <v>28</v>
      </c>
    </row>
    <row r="34" spans="1:13">
      <c r="A34" s="17">
        <v>393</v>
      </c>
      <c r="B34" s="152" t="s">
        <v>324</v>
      </c>
      <c r="C34" s="111" t="s">
        <v>445</v>
      </c>
      <c r="D34" s="111"/>
      <c r="E34" s="111"/>
      <c r="F34" s="254"/>
      <c r="G34" s="254"/>
      <c r="H34" s="128"/>
      <c r="I34" s="128"/>
      <c r="K34" s="128">
        <f t="shared" si="2"/>
        <v>0</v>
      </c>
      <c r="L34" s="128">
        <f t="shared" si="1"/>
        <v>0</v>
      </c>
      <c r="M34" s="239">
        <f t="shared" si="0"/>
        <v>29</v>
      </c>
    </row>
    <row r="35" spans="1:13">
      <c r="A35" s="17">
        <v>394</v>
      </c>
      <c r="B35" s="152"/>
      <c r="C35" s="111"/>
      <c r="D35" s="111" t="s">
        <v>15</v>
      </c>
      <c r="E35" s="111"/>
      <c r="F35" s="254" t="s">
        <v>852</v>
      </c>
      <c r="G35" s="254"/>
      <c r="H35" s="128">
        <v>15718.81</v>
      </c>
      <c r="I35" s="128">
        <v>15718.81</v>
      </c>
      <c r="K35" s="128">
        <f t="shared" si="2"/>
        <v>15718.81</v>
      </c>
      <c r="L35" s="128">
        <f t="shared" si="1"/>
        <v>0</v>
      </c>
      <c r="M35" s="239">
        <f t="shared" si="0"/>
        <v>30</v>
      </c>
    </row>
    <row r="36" spans="1:13">
      <c r="A36" s="17">
        <v>395</v>
      </c>
      <c r="B36" s="152"/>
      <c r="C36" s="111"/>
      <c r="D36" s="111" t="s">
        <v>33</v>
      </c>
      <c r="E36" s="111"/>
      <c r="F36" s="254" t="s">
        <v>852</v>
      </c>
      <c r="G36" s="254"/>
      <c r="H36" s="128">
        <v>0</v>
      </c>
      <c r="I36" s="128">
        <v>0</v>
      </c>
      <c r="K36" s="128">
        <f t="shared" si="2"/>
        <v>0</v>
      </c>
      <c r="L36" s="128">
        <f t="shared" si="1"/>
        <v>0</v>
      </c>
      <c r="M36" s="239">
        <f t="shared" si="0"/>
        <v>31</v>
      </c>
    </row>
    <row r="37" spans="1:13">
      <c r="A37" s="17">
        <v>396</v>
      </c>
      <c r="B37" s="152"/>
      <c r="C37" s="111"/>
      <c r="D37" s="111" t="s">
        <v>281</v>
      </c>
      <c r="E37" s="111"/>
      <c r="F37" s="254"/>
      <c r="G37" s="254"/>
      <c r="H37" s="146">
        <v>15718.81</v>
      </c>
      <c r="I37" s="146">
        <v>15718.81</v>
      </c>
      <c r="K37" s="146">
        <f t="shared" si="2"/>
        <v>15718.81</v>
      </c>
      <c r="L37" s="146">
        <f t="shared" si="1"/>
        <v>0</v>
      </c>
      <c r="M37" s="239">
        <f t="shared" si="0"/>
        <v>32</v>
      </c>
    </row>
    <row r="38" spans="1:13">
      <c r="A38" s="17">
        <v>397</v>
      </c>
      <c r="B38" s="152"/>
      <c r="C38" s="111"/>
      <c r="D38" s="111"/>
      <c r="E38" s="111"/>
      <c r="F38" s="254"/>
      <c r="G38" s="254"/>
      <c r="H38" s="128"/>
      <c r="I38" s="128"/>
      <c r="K38" s="128">
        <f t="shared" si="2"/>
        <v>0</v>
      </c>
      <c r="L38" s="128">
        <f t="shared" si="1"/>
        <v>0</v>
      </c>
      <c r="M38" s="239">
        <f t="shared" si="0"/>
        <v>33</v>
      </c>
    </row>
    <row r="39" spans="1:13">
      <c r="A39" s="17">
        <v>398</v>
      </c>
      <c r="B39" s="150" t="s">
        <v>576</v>
      </c>
      <c r="C39" s="115" t="s">
        <v>446</v>
      </c>
      <c r="D39" s="115"/>
      <c r="E39" s="115"/>
      <c r="F39" s="254"/>
      <c r="G39" s="254"/>
      <c r="H39" s="128"/>
      <c r="I39" s="128"/>
      <c r="K39" s="128">
        <f t="shared" si="2"/>
        <v>0</v>
      </c>
      <c r="L39" s="128">
        <f t="shared" si="1"/>
        <v>0</v>
      </c>
      <c r="M39" s="239">
        <f t="shared" si="0"/>
        <v>34</v>
      </c>
    </row>
    <row r="40" spans="1:13">
      <c r="A40" s="17">
        <v>399</v>
      </c>
      <c r="B40" s="150"/>
      <c r="C40" s="115"/>
      <c r="D40" s="115" t="s">
        <v>15</v>
      </c>
      <c r="E40" s="115"/>
      <c r="F40" s="254" t="s">
        <v>852</v>
      </c>
      <c r="G40" s="254"/>
      <c r="H40" s="128">
        <v>2202600</v>
      </c>
      <c r="I40" s="128">
        <v>2202600</v>
      </c>
      <c r="K40" s="128">
        <f t="shared" si="2"/>
        <v>2202600</v>
      </c>
      <c r="L40" s="128">
        <f t="shared" si="1"/>
        <v>0</v>
      </c>
      <c r="M40" s="239">
        <f t="shared" si="0"/>
        <v>35</v>
      </c>
    </row>
    <row r="41" spans="1:13">
      <c r="A41" s="17">
        <v>400</v>
      </c>
      <c r="B41" s="150"/>
      <c r="C41" s="115"/>
      <c r="D41" s="115" t="s">
        <v>33</v>
      </c>
      <c r="E41" s="115"/>
      <c r="F41" s="254" t="s">
        <v>852</v>
      </c>
      <c r="G41" s="254"/>
      <c r="H41" s="128">
        <v>7175</v>
      </c>
      <c r="I41" s="128">
        <v>7175</v>
      </c>
      <c r="K41" s="128">
        <f t="shared" si="2"/>
        <v>7175</v>
      </c>
      <c r="L41" s="128">
        <f t="shared" si="1"/>
        <v>0</v>
      </c>
      <c r="M41" s="239">
        <f t="shared" si="0"/>
        <v>36</v>
      </c>
    </row>
    <row r="42" spans="1:13">
      <c r="A42" s="17">
        <v>401</v>
      </c>
      <c r="B42" s="150"/>
      <c r="C42" s="115"/>
      <c r="D42" s="115" t="s">
        <v>281</v>
      </c>
      <c r="E42" s="115"/>
      <c r="F42" s="254"/>
      <c r="G42" s="254"/>
      <c r="H42" s="146">
        <v>2209775</v>
      </c>
      <c r="I42" s="146">
        <v>2209775</v>
      </c>
      <c r="K42" s="146">
        <f t="shared" si="2"/>
        <v>2209775</v>
      </c>
      <c r="L42" s="146">
        <f t="shared" si="1"/>
        <v>0</v>
      </c>
      <c r="M42" s="239">
        <f t="shared" si="0"/>
        <v>37</v>
      </c>
    </row>
    <row r="43" spans="1:13">
      <c r="A43" s="17">
        <v>402</v>
      </c>
      <c r="B43" s="150"/>
      <c r="C43" s="115"/>
      <c r="D43" s="115"/>
      <c r="E43" s="115"/>
      <c r="F43" s="254"/>
      <c r="G43" s="254"/>
      <c r="H43" s="128"/>
      <c r="I43" s="128"/>
      <c r="K43" s="128">
        <f t="shared" si="2"/>
        <v>0</v>
      </c>
      <c r="L43" s="128">
        <f t="shared" si="1"/>
        <v>0</v>
      </c>
      <c r="M43" s="239">
        <f t="shared" si="0"/>
        <v>38</v>
      </c>
    </row>
    <row r="44" spans="1:13">
      <c r="A44" s="17">
        <v>403</v>
      </c>
      <c r="B44" s="150" t="s">
        <v>577</v>
      </c>
      <c r="C44" s="115" t="s">
        <v>447</v>
      </c>
      <c r="D44" s="115"/>
      <c r="E44" s="115"/>
      <c r="F44" s="254"/>
      <c r="G44" s="254"/>
      <c r="H44" s="128"/>
      <c r="I44" s="128"/>
      <c r="K44" s="128">
        <f t="shared" si="2"/>
        <v>0</v>
      </c>
      <c r="L44" s="128">
        <f t="shared" si="1"/>
        <v>0</v>
      </c>
      <c r="M44" s="239">
        <f t="shared" si="0"/>
        <v>39</v>
      </c>
    </row>
    <row r="45" spans="1:13">
      <c r="A45" s="17">
        <v>404</v>
      </c>
      <c r="B45" s="150"/>
      <c r="C45" s="115"/>
      <c r="D45" s="115" t="s">
        <v>15</v>
      </c>
      <c r="E45" s="115"/>
      <c r="F45" s="254" t="s">
        <v>852</v>
      </c>
      <c r="G45" s="254"/>
      <c r="H45" s="128">
        <v>0</v>
      </c>
      <c r="I45" s="128">
        <v>0</v>
      </c>
      <c r="K45" s="128">
        <f t="shared" si="2"/>
        <v>0</v>
      </c>
      <c r="L45" s="128">
        <f t="shared" si="1"/>
        <v>0</v>
      </c>
      <c r="M45" s="239">
        <f t="shared" si="0"/>
        <v>40</v>
      </c>
    </row>
    <row r="46" spans="1:13">
      <c r="A46" s="17">
        <v>405</v>
      </c>
      <c r="B46" s="150"/>
      <c r="C46" s="115"/>
      <c r="D46" s="115" t="s">
        <v>33</v>
      </c>
      <c r="E46" s="115"/>
      <c r="F46" s="254" t="s">
        <v>852</v>
      </c>
      <c r="G46" s="254"/>
      <c r="H46" s="128">
        <v>0</v>
      </c>
      <c r="I46" s="128">
        <v>0</v>
      </c>
      <c r="K46" s="128">
        <f t="shared" si="2"/>
        <v>0</v>
      </c>
      <c r="L46" s="128">
        <f t="shared" si="1"/>
        <v>0</v>
      </c>
      <c r="M46" s="239">
        <f t="shared" si="0"/>
        <v>41</v>
      </c>
    </row>
    <row r="47" spans="1:13">
      <c r="A47" s="17">
        <v>406</v>
      </c>
      <c r="B47" s="150"/>
      <c r="C47" s="115"/>
      <c r="D47" s="115" t="s">
        <v>281</v>
      </c>
      <c r="E47" s="115"/>
      <c r="F47" s="254"/>
      <c r="G47" s="254"/>
      <c r="H47" s="146">
        <v>0</v>
      </c>
      <c r="I47" s="146">
        <v>0</v>
      </c>
      <c r="K47" s="146">
        <f t="shared" ref="K47:K78" si="3">HLOOKUP($K$7,OtherRevScenarios,M46,FALSE)</f>
        <v>0</v>
      </c>
      <c r="L47" s="146">
        <f t="shared" ref="L47:L78" si="4">+K47-H47</f>
        <v>0</v>
      </c>
      <c r="M47" s="239">
        <f t="shared" si="0"/>
        <v>42</v>
      </c>
    </row>
    <row r="48" spans="1:13">
      <c r="A48" s="17">
        <v>407</v>
      </c>
      <c r="B48" s="150"/>
      <c r="C48" s="115"/>
      <c r="D48" s="115"/>
      <c r="E48" s="115"/>
      <c r="F48" s="254"/>
      <c r="G48" s="254"/>
      <c r="H48" s="128"/>
      <c r="I48" s="128"/>
      <c r="K48" s="128">
        <f t="shared" si="3"/>
        <v>0</v>
      </c>
      <c r="L48" s="128">
        <f t="shared" si="4"/>
        <v>0</v>
      </c>
      <c r="M48" s="239">
        <f t="shared" si="0"/>
        <v>43</v>
      </c>
    </row>
    <row r="49" spans="1:13">
      <c r="A49" s="17">
        <v>408</v>
      </c>
      <c r="B49" s="150" t="s">
        <v>578</v>
      </c>
      <c r="C49" s="115" t="s">
        <v>448</v>
      </c>
      <c r="D49" s="115"/>
      <c r="E49" s="115"/>
      <c r="F49" s="254"/>
      <c r="G49" s="254"/>
      <c r="H49" s="128"/>
      <c r="I49" s="128"/>
      <c r="K49" s="128">
        <f t="shared" si="3"/>
        <v>0</v>
      </c>
      <c r="L49" s="128">
        <f t="shared" si="4"/>
        <v>0</v>
      </c>
      <c r="M49" s="239">
        <f t="shared" si="0"/>
        <v>44</v>
      </c>
    </row>
    <row r="50" spans="1:13">
      <c r="A50" s="17">
        <v>409</v>
      </c>
      <c r="B50" s="150"/>
      <c r="C50" s="115"/>
      <c r="D50" s="115" t="s">
        <v>15</v>
      </c>
      <c r="E50" s="115"/>
      <c r="F50" s="254" t="s">
        <v>852</v>
      </c>
      <c r="G50" s="254"/>
      <c r="H50" s="128">
        <v>146420</v>
      </c>
      <c r="I50" s="128">
        <v>146420</v>
      </c>
      <c r="K50" s="128">
        <f t="shared" si="3"/>
        <v>146420</v>
      </c>
      <c r="L50" s="128">
        <f t="shared" si="4"/>
        <v>0</v>
      </c>
      <c r="M50" s="239">
        <f t="shared" si="0"/>
        <v>45</v>
      </c>
    </row>
    <row r="51" spans="1:13">
      <c r="A51" s="17">
        <v>410</v>
      </c>
      <c r="B51" s="150"/>
      <c r="C51" s="115"/>
      <c r="D51" s="115" t="s">
        <v>33</v>
      </c>
      <c r="E51" s="115"/>
      <c r="F51" s="254" t="s">
        <v>852</v>
      </c>
      <c r="G51" s="254"/>
      <c r="H51" s="128">
        <v>4140</v>
      </c>
      <c r="I51" s="128">
        <v>4140</v>
      </c>
      <c r="K51" s="128">
        <f t="shared" si="3"/>
        <v>4140</v>
      </c>
      <c r="L51" s="128">
        <f t="shared" si="4"/>
        <v>0</v>
      </c>
      <c r="M51" s="239">
        <f t="shared" si="0"/>
        <v>46</v>
      </c>
    </row>
    <row r="52" spans="1:13">
      <c r="A52" s="17">
        <v>411</v>
      </c>
      <c r="B52" s="150"/>
      <c r="C52" s="115"/>
      <c r="D52" s="115" t="s">
        <v>281</v>
      </c>
      <c r="E52" s="115"/>
      <c r="F52" s="254"/>
      <c r="G52" s="254"/>
      <c r="H52" s="146">
        <v>150560</v>
      </c>
      <c r="I52" s="146">
        <v>150560</v>
      </c>
      <c r="K52" s="146">
        <f t="shared" si="3"/>
        <v>150560</v>
      </c>
      <c r="L52" s="146">
        <f t="shared" si="4"/>
        <v>0</v>
      </c>
      <c r="M52" s="239">
        <f t="shared" si="0"/>
        <v>47</v>
      </c>
    </row>
    <row r="53" spans="1:13">
      <c r="A53" s="17">
        <v>412</v>
      </c>
      <c r="B53" s="150"/>
      <c r="C53" s="115"/>
      <c r="D53" s="115"/>
      <c r="E53" s="115"/>
      <c r="F53" s="254"/>
      <c r="G53" s="254"/>
      <c r="H53" s="128"/>
      <c r="I53" s="128"/>
      <c r="K53" s="128">
        <f t="shared" si="3"/>
        <v>0</v>
      </c>
      <c r="L53" s="128">
        <f t="shared" si="4"/>
        <v>0</v>
      </c>
      <c r="M53" s="239">
        <f t="shared" si="0"/>
        <v>48</v>
      </c>
    </row>
    <row r="54" spans="1:13">
      <c r="A54" s="17">
        <v>413</v>
      </c>
      <c r="B54" s="150" t="s">
        <v>579</v>
      </c>
      <c r="C54" s="115" t="s">
        <v>580</v>
      </c>
      <c r="D54" s="115"/>
      <c r="E54" s="115"/>
      <c r="F54" s="254"/>
      <c r="G54" s="254"/>
      <c r="H54" s="128"/>
      <c r="I54" s="128"/>
      <c r="K54" s="128">
        <f t="shared" si="3"/>
        <v>0</v>
      </c>
      <c r="L54" s="128">
        <f t="shared" si="4"/>
        <v>0</v>
      </c>
      <c r="M54" s="239">
        <f t="shared" si="0"/>
        <v>49</v>
      </c>
    </row>
    <row r="55" spans="1:13">
      <c r="A55" s="17">
        <v>414</v>
      </c>
      <c r="B55" s="150"/>
      <c r="C55" s="115"/>
      <c r="D55" s="115" t="s">
        <v>15</v>
      </c>
      <c r="E55" s="115"/>
      <c r="F55" s="254" t="s">
        <v>852</v>
      </c>
      <c r="G55" s="254"/>
      <c r="H55" s="128">
        <v>0</v>
      </c>
      <c r="I55" s="128">
        <v>0</v>
      </c>
      <c r="K55" s="128">
        <f t="shared" si="3"/>
        <v>0</v>
      </c>
      <c r="L55" s="128">
        <f t="shared" si="4"/>
        <v>0</v>
      </c>
      <c r="M55" s="239">
        <f t="shared" si="0"/>
        <v>50</v>
      </c>
    </row>
    <row r="56" spans="1:13">
      <c r="A56" s="17">
        <v>415</v>
      </c>
      <c r="B56" s="150"/>
      <c r="C56" s="115"/>
      <c r="D56" s="115" t="s">
        <v>33</v>
      </c>
      <c r="E56" s="115"/>
      <c r="F56" s="254" t="s">
        <v>852</v>
      </c>
      <c r="G56" s="254"/>
      <c r="H56" s="128">
        <v>0</v>
      </c>
      <c r="I56" s="128">
        <v>0</v>
      </c>
      <c r="K56" s="128">
        <f t="shared" si="3"/>
        <v>0</v>
      </c>
      <c r="L56" s="128">
        <f t="shared" si="4"/>
        <v>0</v>
      </c>
      <c r="M56" s="239">
        <f t="shared" si="0"/>
        <v>51</v>
      </c>
    </row>
    <row r="57" spans="1:13">
      <c r="A57" s="17">
        <v>416</v>
      </c>
      <c r="B57" s="150"/>
      <c r="C57" s="115"/>
      <c r="D57" s="115" t="s">
        <v>281</v>
      </c>
      <c r="E57" s="115"/>
      <c r="F57" s="254"/>
      <c r="G57" s="254"/>
      <c r="H57" s="146">
        <v>0</v>
      </c>
      <c r="I57" s="146">
        <v>0</v>
      </c>
      <c r="K57" s="146">
        <f t="shared" si="3"/>
        <v>0</v>
      </c>
      <c r="L57" s="146">
        <f t="shared" si="4"/>
        <v>0</v>
      </c>
      <c r="M57" s="239">
        <f t="shared" si="0"/>
        <v>52</v>
      </c>
    </row>
    <row r="58" spans="1:13">
      <c r="A58" s="17">
        <v>417</v>
      </c>
      <c r="B58" s="150"/>
      <c r="C58" s="115"/>
      <c r="D58" s="115"/>
      <c r="E58" s="115"/>
      <c r="F58" s="254"/>
      <c r="G58" s="254"/>
      <c r="H58" s="128"/>
      <c r="I58" s="128"/>
      <c r="K58" s="128">
        <f t="shared" si="3"/>
        <v>0</v>
      </c>
      <c r="L58" s="128">
        <f t="shared" si="4"/>
        <v>0</v>
      </c>
      <c r="M58" s="239">
        <f t="shared" si="0"/>
        <v>53</v>
      </c>
    </row>
    <row r="59" spans="1:13">
      <c r="A59" s="17">
        <v>418</v>
      </c>
      <c r="B59" s="150" t="s">
        <v>581</v>
      </c>
      <c r="C59" s="115" t="s">
        <v>449</v>
      </c>
      <c r="D59" s="115"/>
      <c r="E59" s="115"/>
      <c r="F59" s="254"/>
      <c r="G59" s="254"/>
      <c r="H59" s="128"/>
      <c r="I59" s="128"/>
      <c r="K59" s="128">
        <f t="shared" si="3"/>
        <v>0</v>
      </c>
      <c r="L59" s="128">
        <f t="shared" si="4"/>
        <v>0</v>
      </c>
      <c r="M59" s="239">
        <f t="shared" si="0"/>
        <v>54</v>
      </c>
    </row>
    <row r="60" spans="1:13">
      <c r="A60" s="17">
        <v>419</v>
      </c>
      <c r="B60" s="150"/>
      <c r="C60" s="115"/>
      <c r="D60" s="115" t="s">
        <v>15</v>
      </c>
      <c r="E60" s="115"/>
      <c r="F60" s="254" t="s">
        <v>852</v>
      </c>
      <c r="G60" s="254"/>
      <c r="H60" s="128">
        <v>0</v>
      </c>
      <c r="I60" s="128">
        <v>0</v>
      </c>
      <c r="K60" s="128">
        <f t="shared" si="3"/>
        <v>0</v>
      </c>
      <c r="L60" s="128">
        <f t="shared" si="4"/>
        <v>0</v>
      </c>
      <c r="M60" s="239">
        <f t="shared" si="0"/>
        <v>55</v>
      </c>
    </row>
    <row r="61" spans="1:13">
      <c r="A61" s="17">
        <v>420</v>
      </c>
      <c r="B61" s="150"/>
      <c r="C61" s="115"/>
      <c r="D61" s="115" t="s">
        <v>33</v>
      </c>
      <c r="E61" s="115"/>
      <c r="F61" s="254" t="s">
        <v>852</v>
      </c>
      <c r="G61" s="254"/>
      <c r="H61" s="128">
        <v>0</v>
      </c>
      <c r="I61" s="128">
        <v>0</v>
      </c>
      <c r="K61" s="128">
        <f t="shared" si="3"/>
        <v>0</v>
      </c>
      <c r="L61" s="128">
        <f t="shared" si="4"/>
        <v>0</v>
      </c>
      <c r="M61" s="239">
        <f t="shared" si="0"/>
        <v>56</v>
      </c>
    </row>
    <row r="62" spans="1:13">
      <c r="A62" s="17">
        <v>421</v>
      </c>
      <c r="B62" s="150"/>
      <c r="C62" s="115"/>
      <c r="D62" s="115" t="s">
        <v>281</v>
      </c>
      <c r="E62" s="115"/>
      <c r="F62" s="254"/>
      <c r="G62" s="254"/>
      <c r="H62" s="146">
        <v>0</v>
      </c>
      <c r="I62" s="146">
        <v>0</v>
      </c>
      <c r="K62" s="146">
        <f t="shared" si="3"/>
        <v>0</v>
      </c>
      <c r="L62" s="146">
        <f t="shared" si="4"/>
        <v>0</v>
      </c>
      <c r="M62" s="239">
        <f t="shared" si="0"/>
        <v>57</v>
      </c>
    </row>
    <row r="63" spans="1:13">
      <c r="A63" s="17">
        <v>422</v>
      </c>
      <c r="B63" s="150"/>
      <c r="C63" s="115"/>
      <c r="D63" s="115"/>
      <c r="E63" s="115"/>
      <c r="F63" s="254"/>
      <c r="G63" s="254"/>
      <c r="H63" s="128"/>
      <c r="I63" s="128"/>
      <c r="K63" s="128">
        <f t="shared" si="3"/>
        <v>0</v>
      </c>
      <c r="L63" s="128">
        <f t="shared" si="4"/>
        <v>0</v>
      </c>
      <c r="M63" s="239">
        <f t="shared" si="0"/>
        <v>58</v>
      </c>
    </row>
    <row r="64" spans="1:13">
      <c r="A64" s="17">
        <v>423</v>
      </c>
      <c r="B64" s="151" t="s">
        <v>582</v>
      </c>
      <c r="C64" s="115" t="s">
        <v>450</v>
      </c>
      <c r="D64" s="115"/>
      <c r="E64" s="115"/>
      <c r="F64" s="254"/>
      <c r="G64" s="254"/>
      <c r="H64" s="128"/>
      <c r="I64" s="128"/>
      <c r="K64" s="128">
        <f t="shared" si="3"/>
        <v>0</v>
      </c>
      <c r="L64" s="128">
        <f t="shared" si="4"/>
        <v>0</v>
      </c>
      <c r="M64" s="239">
        <f t="shared" si="0"/>
        <v>59</v>
      </c>
    </row>
    <row r="65" spans="1:13">
      <c r="A65" s="17">
        <v>424</v>
      </c>
      <c r="B65" s="150"/>
      <c r="C65" s="115"/>
      <c r="D65" s="115" t="s">
        <v>15</v>
      </c>
      <c r="E65" s="115"/>
      <c r="F65" s="254" t="s">
        <v>852</v>
      </c>
      <c r="G65" s="254"/>
      <c r="H65" s="128">
        <v>0</v>
      </c>
      <c r="I65" s="128">
        <v>0</v>
      </c>
      <c r="K65" s="128">
        <f t="shared" si="3"/>
        <v>0</v>
      </c>
      <c r="L65" s="128">
        <f t="shared" si="4"/>
        <v>0</v>
      </c>
      <c r="M65" s="239">
        <f t="shared" si="0"/>
        <v>60</v>
      </c>
    </row>
    <row r="66" spans="1:13">
      <c r="A66" s="17">
        <v>425</v>
      </c>
      <c r="B66" s="150"/>
      <c r="C66" s="115"/>
      <c r="D66" s="115" t="s">
        <v>33</v>
      </c>
      <c r="E66" s="115"/>
      <c r="F66" s="254" t="s">
        <v>852</v>
      </c>
      <c r="G66" s="254"/>
      <c r="H66" s="128">
        <v>0</v>
      </c>
      <c r="I66" s="128">
        <v>0</v>
      </c>
      <c r="K66" s="128">
        <f t="shared" si="3"/>
        <v>0</v>
      </c>
      <c r="L66" s="128">
        <f t="shared" si="4"/>
        <v>0</v>
      </c>
      <c r="M66" s="239">
        <f t="shared" si="0"/>
        <v>61</v>
      </c>
    </row>
    <row r="67" spans="1:13">
      <c r="A67" s="17">
        <v>426</v>
      </c>
      <c r="B67" s="150"/>
      <c r="C67" s="115"/>
      <c r="D67" s="115" t="s">
        <v>281</v>
      </c>
      <c r="E67" s="115"/>
      <c r="F67" s="254"/>
      <c r="G67" s="254"/>
      <c r="H67" s="146">
        <v>0</v>
      </c>
      <c r="I67" s="146">
        <v>0</v>
      </c>
      <c r="K67" s="146">
        <f t="shared" si="3"/>
        <v>0</v>
      </c>
      <c r="L67" s="146">
        <f t="shared" si="4"/>
        <v>0</v>
      </c>
      <c r="M67" s="239">
        <f t="shared" ref="M67:M130" si="5">+M66+1</f>
        <v>62</v>
      </c>
    </row>
    <row r="68" spans="1:13">
      <c r="A68" s="17">
        <v>427</v>
      </c>
      <c r="B68" s="150"/>
      <c r="C68" s="115"/>
      <c r="D68" s="115"/>
      <c r="E68" s="115"/>
      <c r="F68" s="254"/>
      <c r="G68" s="254"/>
      <c r="H68" s="128"/>
      <c r="I68" s="128"/>
      <c r="K68" s="128">
        <f t="shared" si="3"/>
        <v>0</v>
      </c>
      <c r="L68" s="128">
        <f t="shared" si="4"/>
        <v>0</v>
      </c>
      <c r="M68" s="239">
        <f t="shared" si="5"/>
        <v>63</v>
      </c>
    </row>
    <row r="69" spans="1:13">
      <c r="A69" s="17">
        <v>428</v>
      </c>
      <c r="B69" s="150" t="s">
        <v>583</v>
      </c>
      <c r="C69" s="115" t="s">
        <v>459</v>
      </c>
      <c r="D69" s="115"/>
      <c r="E69" s="115"/>
      <c r="F69" s="254"/>
      <c r="G69" s="254"/>
      <c r="H69" s="128"/>
      <c r="I69" s="128"/>
      <c r="K69" s="128">
        <f t="shared" si="3"/>
        <v>0</v>
      </c>
      <c r="L69" s="128">
        <f t="shared" si="4"/>
        <v>0</v>
      </c>
      <c r="M69" s="239">
        <f t="shared" si="5"/>
        <v>64</v>
      </c>
    </row>
    <row r="70" spans="1:13">
      <c r="A70" s="17">
        <v>429</v>
      </c>
      <c r="B70" s="150"/>
      <c r="C70" s="115"/>
      <c r="D70" s="115" t="s">
        <v>15</v>
      </c>
      <c r="E70" s="115"/>
      <c r="F70" s="254" t="s">
        <v>852</v>
      </c>
      <c r="G70" s="254"/>
      <c r="H70" s="128">
        <v>0</v>
      </c>
      <c r="I70" s="128">
        <v>0</v>
      </c>
      <c r="K70" s="128">
        <f t="shared" si="3"/>
        <v>0</v>
      </c>
      <c r="L70" s="128">
        <f t="shared" si="4"/>
        <v>0</v>
      </c>
      <c r="M70" s="239">
        <f t="shared" si="5"/>
        <v>65</v>
      </c>
    </row>
    <row r="71" spans="1:13">
      <c r="A71" s="17">
        <v>430</v>
      </c>
      <c r="B71" s="150"/>
      <c r="C71" s="115"/>
      <c r="D71" s="115" t="s">
        <v>33</v>
      </c>
      <c r="E71" s="115"/>
      <c r="F71" s="254" t="s">
        <v>852</v>
      </c>
      <c r="G71" s="254"/>
      <c r="H71" s="128">
        <v>0</v>
      </c>
      <c r="I71" s="128">
        <v>0</v>
      </c>
      <c r="K71" s="128">
        <f t="shared" si="3"/>
        <v>0</v>
      </c>
      <c r="L71" s="128">
        <f t="shared" si="4"/>
        <v>0</v>
      </c>
      <c r="M71" s="239">
        <f t="shared" si="5"/>
        <v>66</v>
      </c>
    </row>
    <row r="72" spans="1:13">
      <c r="A72" s="17">
        <v>431</v>
      </c>
      <c r="B72" s="150"/>
      <c r="C72" s="115"/>
      <c r="D72" s="115" t="s">
        <v>281</v>
      </c>
      <c r="E72" s="115"/>
      <c r="F72" s="254"/>
      <c r="G72" s="254"/>
      <c r="H72" s="146">
        <v>0</v>
      </c>
      <c r="I72" s="146">
        <v>0</v>
      </c>
      <c r="K72" s="146">
        <f t="shared" si="3"/>
        <v>0</v>
      </c>
      <c r="L72" s="146">
        <f t="shared" si="4"/>
        <v>0</v>
      </c>
      <c r="M72" s="239">
        <f t="shared" si="5"/>
        <v>67</v>
      </c>
    </row>
    <row r="73" spans="1:13">
      <c r="A73" s="17">
        <v>432</v>
      </c>
      <c r="B73" s="150"/>
      <c r="C73" s="115"/>
      <c r="D73" s="115"/>
      <c r="E73" s="115"/>
      <c r="F73" s="254"/>
      <c r="G73" s="254"/>
      <c r="H73" s="128"/>
      <c r="I73" s="128"/>
      <c r="K73" s="128">
        <f t="shared" si="3"/>
        <v>0</v>
      </c>
      <c r="L73" s="128">
        <f t="shared" si="4"/>
        <v>0</v>
      </c>
      <c r="M73" s="239">
        <f t="shared" si="5"/>
        <v>68</v>
      </c>
    </row>
    <row r="74" spans="1:13">
      <c r="A74" s="17">
        <v>433</v>
      </c>
      <c r="B74" s="150" t="s">
        <v>584</v>
      </c>
      <c r="C74" s="115" t="s">
        <v>460</v>
      </c>
      <c r="D74" s="115"/>
      <c r="E74" s="115"/>
      <c r="F74" s="254"/>
      <c r="G74" s="254"/>
      <c r="H74" s="128"/>
      <c r="I74" s="128"/>
      <c r="K74" s="128">
        <f t="shared" si="3"/>
        <v>0</v>
      </c>
      <c r="L74" s="128">
        <f t="shared" si="4"/>
        <v>0</v>
      </c>
      <c r="M74" s="239">
        <f t="shared" si="5"/>
        <v>69</v>
      </c>
    </row>
    <row r="75" spans="1:13">
      <c r="A75" s="17">
        <v>434</v>
      </c>
      <c r="B75" s="150"/>
      <c r="C75" s="115"/>
      <c r="D75" s="115" t="s">
        <v>15</v>
      </c>
      <c r="E75" s="115"/>
      <c r="F75" s="254" t="s">
        <v>852</v>
      </c>
      <c r="G75" s="254"/>
      <c r="H75" s="128">
        <v>0</v>
      </c>
      <c r="I75" s="128">
        <v>0</v>
      </c>
      <c r="K75" s="128">
        <f t="shared" si="3"/>
        <v>0</v>
      </c>
      <c r="L75" s="128">
        <f t="shared" si="4"/>
        <v>0</v>
      </c>
      <c r="M75" s="239">
        <f t="shared" si="5"/>
        <v>70</v>
      </c>
    </row>
    <row r="76" spans="1:13">
      <c r="A76" s="17">
        <v>435</v>
      </c>
      <c r="B76" s="150"/>
      <c r="C76" s="115"/>
      <c r="D76" s="115" t="s">
        <v>33</v>
      </c>
      <c r="E76" s="115"/>
      <c r="F76" s="254" t="s">
        <v>852</v>
      </c>
      <c r="G76" s="254"/>
      <c r="H76" s="128">
        <v>0</v>
      </c>
      <c r="I76" s="128">
        <v>0</v>
      </c>
      <c r="K76" s="128">
        <f t="shared" si="3"/>
        <v>0</v>
      </c>
      <c r="L76" s="128">
        <f t="shared" si="4"/>
        <v>0</v>
      </c>
      <c r="M76" s="239">
        <f t="shared" si="5"/>
        <v>71</v>
      </c>
    </row>
    <row r="77" spans="1:13">
      <c r="A77" s="17">
        <v>436</v>
      </c>
      <c r="B77" s="150"/>
      <c r="C77" s="115"/>
      <c r="D77" s="115" t="s">
        <v>281</v>
      </c>
      <c r="E77" s="115"/>
      <c r="F77" s="254"/>
      <c r="G77" s="254"/>
      <c r="H77" s="146">
        <v>0</v>
      </c>
      <c r="I77" s="146">
        <v>0</v>
      </c>
      <c r="K77" s="146">
        <f t="shared" si="3"/>
        <v>0</v>
      </c>
      <c r="L77" s="146">
        <f t="shared" si="4"/>
        <v>0</v>
      </c>
      <c r="M77" s="239">
        <f t="shared" si="5"/>
        <v>72</v>
      </c>
    </row>
    <row r="78" spans="1:13">
      <c r="A78" s="17">
        <v>437</v>
      </c>
      <c r="B78" s="150"/>
      <c r="C78" s="115"/>
      <c r="D78" s="115"/>
      <c r="E78" s="115"/>
      <c r="F78" s="254"/>
      <c r="G78" s="254"/>
      <c r="H78" s="128"/>
      <c r="I78" s="128"/>
      <c r="K78" s="128">
        <f t="shared" si="3"/>
        <v>0</v>
      </c>
      <c r="L78" s="128">
        <f t="shared" si="4"/>
        <v>0</v>
      </c>
      <c r="M78" s="239">
        <f t="shared" si="5"/>
        <v>73</v>
      </c>
    </row>
    <row r="79" spans="1:13">
      <c r="A79" s="17">
        <v>438</v>
      </c>
      <c r="B79" s="150" t="s">
        <v>585</v>
      </c>
      <c r="C79" s="115" t="s">
        <v>461</v>
      </c>
      <c r="D79" s="115"/>
      <c r="E79" s="115"/>
      <c r="F79" s="254"/>
      <c r="G79" s="254"/>
      <c r="H79" s="128"/>
      <c r="I79" s="128"/>
      <c r="K79" s="128">
        <f t="shared" ref="K79:K110" si="6">HLOOKUP($K$7,OtherRevScenarios,M78,FALSE)</f>
        <v>0</v>
      </c>
      <c r="L79" s="128">
        <f t="shared" ref="L79:L110" si="7">+K79-H79</f>
        <v>0</v>
      </c>
      <c r="M79" s="239">
        <f t="shared" si="5"/>
        <v>74</v>
      </c>
    </row>
    <row r="80" spans="1:13">
      <c r="A80" s="17">
        <v>439</v>
      </c>
      <c r="B80" s="150"/>
      <c r="C80" s="115"/>
      <c r="D80" s="115" t="s">
        <v>15</v>
      </c>
      <c r="E80" s="115"/>
      <c r="F80" s="254" t="s">
        <v>852</v>
      </c>
      <c r="G80" s="254"/>
      <c r="H80" s="128">
        <v>0</v>
      </c>
      <c r="I80" s="128">
        <v>0</v>
      </c>
      <c r="K80" s="128">
        <f t="shared" si="6"/>
        <v>0</v>
      </c>
      <c r="L80" s="128">
        <f t="shared" si="7"/>
        <v>0</v>
      </c>
      <c r="M80" s="239">
        <f t="shared" si="5"/>
        <v>75</v>
      </c>
    </row>
    <row r="81" spans="1:13">
      <c r="A81" s="17">
        <v>440</v>
      </c>
      <c r="B81" s="150"/>
      <c r="C81" s="115"/>
      <c r="D81" s="115" t="s">
        <v>33</v>
      </c>
      <c r="E81" s="115"/>
      <c r="F81" s="254" t="s">
        <v>852</v>
      </c>
      <c r="G81" s="254"/>
      <c r="H81" s="128">
        <v>0</v>
      </c>
      <c r="I81" s="128">
        <v>0</v>
      </c>
      <c r="K81" s="128">
        <f t="shared" si="6"/>
        <v>0</v>
      </c>
      <c r="L81" s="128">
        <f t="shared" si="7"/>
        <v>0</v>
      </c>
      <c r="M81" s="239">
        <f t="shared" si="5"/>
        <v>76</v>
      </c>
    </row>
    <row r="82" spans="1:13">
      <c r="A82" s="17">
        <v>441</v>
      </c>
      <c r="B82" s="150"/>
      <c r="C82" s="115"/>
      <c r="D82" s="115" t="s">
        <v>281</v>
      </c>
      <c r="E82" s="115"/>
      <c r="F82" s="254"/>
      <c r="G82" s="254"/>
      <c r="H82" s="146">
        <v>0</v>
      </c>
      <c r="I82" s="146">
        <v>0</v>
      </c>
      <c r="K82" s="146">
        <f t="shared" si="6"/>
        <v>0</v>
      </c>
      <c r="L82" s="146">
        <f t="shared" si="7"/>
        <v>0</v>
      </c>
      <c r="M82" s="239">
        <f t="shared" si="5"/>
        <v>77</v>
      </c>
    </row>
    <row r="83" spans="1:13">
      <c r="A83" s="17">
        <v>442</v>
      </c>
      <c r="B83" s="150"/>
      <c r="C83" s="115"/>
      <c r="D83" s="115"/>
      <c r="E83" s="115"/>
      <c r="F83" s="254"/>
      <c r="G83" s="254"/>
      <c r="H83" s="128"/>
      <c r="I83" s="128"/>
      <c r="K83" s="128">
        <f t="shared" si="6"/>
        <v>0</v>
      </c>
      <c r="L83" s="128">
        <f t="shared" si="7"/>
        <v>0</v>
      </c>
      <c r="M83" s="239">
        <f t="shared" si="5"/>
        <v>78</v>
      </c>
    </row>
    <row r="84" spans="1:13">
      <c r="A84" s="17">
        <v>443</v>
      </c>
      <c r="B84" s="150" t="s">
        <v>586</v>
      </c>
      <c r="C84" s="115" t="s">
        <v>462</v>
      </c>
      <c r="D84" s="115"/>
      <c r="E84" s="115"/>
      <c r="F84" s="254"/>
      <c r="G84" s="254"/>
      <c r="H84" s="128"/>
      <c r="I84" s="128"/>
      <c r="K84" s="128">
        <f t="shared" si="6"/>
        <v>0</v>
      </c>
      <c r="L84" s="128">
        <f t="shared" si="7"/>
        <v>0</v>
      </c>
      <c r="M84" s="239">
        <f t="shared" si="5"/>
        <v>79</v>
      </c>
    </row>
    <row r="85" spans="1:13">
      <c r="A85" s="17">
        <v>444</v>
      </c>
      <c r="B85" s="150"/>
      <c r="C85" s="115"/>
      <c r="D85" s="115" t="s">
        <v>15</v>
      </c>
      <c r="E85" s="115"/>
      <c r="F85" s="254" t="s">
        <v>852</v>
      </c>
      <c r="G85" s="254"/>
      <c r="H85" s="128">
        <v>0</v>
      </c>
      <c r="I85" s="128">
        <v>0</v>
      </c>
      <c r="K85" s="128">
        <f t="shared" si="6"/>
        <v>0</v>
      </c>
      <c r="L85" s="128">
        <f t="shared" si="7"/>
        <v>0</v>
      </c>
      <c r="M85" s="239">
        <f t="shared" si="5"/>
        <v>80</v>
      </c>
    </row>
    <row r="86" spans="1:13">
      <c r="A86" s="17">
        <v>445</v>
      </c>
      <c r="B86" s="150"/>
      <c r="C86" s="115"/>
      <c r="D86" s="115" t="s">
        <v>33</v>
      </c>
      <c r="E86" s="115"/>
      <c r="F86" s="254" t="s">
        <v>852</v>
      </c>
      <c r="G86" s="254"/>
      <c r="H86" s="128">
        <v>0</v>
      </c>
      <c r="I86" s="128">
        <v>0</v>
      </c>
      <c r="K86" s="128">
        <f t="shared" si="6"/>
        <v>0</v>
      </c>
      <c r="L86" s="128">
        <f t="shared" si="7"/>
        <v>0</v>
      </c>
      <c r="M86" s="239">
        <f t="shared" si="5"/>
        <v>81</v>
      </c>
    </row>
    <row r="87" spans="1:13">
      <c r="A87" s="17">
        <v>446</v>
      </c>
      <c r="B87" s="150"/>
      <c r="C87" s="115"/>
      <c r="D87" s="115" t="s">
        <v>281</v>
      </c>
      <c r="E87" s="115"/>
      <c r="F87" s="254"/>
      <c r="G87" s="254"/>
      <c r="H87" s="146">
        <v>0</v>
      </c>
      <c r="I87" s="146">
        <v>0</v>
      </c>
      <c r="K87" s="146">
        <f t="shared" si="6"/>
        <v>0</v>
      </c>
      <c r="L87" s="146">
        <f t="shared" si="7"/>
        <v>0</v>
      </c>
      <c r="M87" s="239">
        <f t="shared" si="5"/>
        <v>82</v>
      </c>
    </row>
    <row r="88" spans="1:13">
      <c r="A88" s="17">
        <v>447</v>
      </c>
      <c r="B88" s="152"/>
      <c r="C88" s="111"/>
      <c r="D88" s="111"/>
      <c r="E88" s="111"/>
      <c r="F88" s="254"/>
      <c r="G88" s="254"/>
      <c r="H88" s="128"/>
      <c r="I88" s="128"/>
      <c r="K88" s="128">
        <f t="shared" si="6"/>
        <v>0</v>
      </c>
      <c r="L88" s="128">
        <f t="shared" si="7"/>
        <v>0</v>
      </c>
      <c r="M88" s="239">
        <f t="shared" si="5"/>
        <v>83</v>
      </c>
    </row>
    <row r="89" spans="1:13">
      <c r="A89" s="17">
        <v>448</v>
      </c>
      <c r="B89" s="152">
        <v>4891</v>
      </c>
      <c r="C89" s="111" t="s">
        <v>463</v>
      </c>
      <c r="D89" s="111"/>
      <c r="E89" s="111"/>
      <c r="F89" s="254"/>
      <c r="G89" s="254"/>
      <c r="H89" s="128"/>
      <c r="I89" s="128"/>
      <c r="K89" s="128">
        <f t="shared" si="6"/>
        <v>0</v>
      </c>
      <c r="L89" s="128">
        <f t="shared" si="7"/>
        <v>0</v>
      </c>
      <c r="M89" s="239">
        <f t="shared" si="5"/>
        <v>84</v>
      </c>
    </row>
    <row r="90" spans="1:13">
      <c r="A90" s="17">
        <v>449</v>
      </c>
      <c r="B90" s="152"/>
      <c r="C90" s="111"/>
      <c r="D90" s="111" t="s">
        <v>15</v>
      </c>
      <c r="E90" s="111"/>
      <c r="F90" s="254" t="s">
        <v>852</v>
      </c>
      <c r="G90" s="254"/>
      <c r="H90" s="128">
        <v>24606.13</v>
      </c>
      <c r="I90" s="128">
        <v>24606.13</v>
      </c>
      <c r="K90" s="128">
        <f t="shared" si="6"/>
        <v>24606.13</v>
      </c>
      <c r="L90" s="128">
        <f t="shared" si="7"/>
        <v>0</v>
      </c>
      <c r="M90" s="239">
        <f t="shared" si="5"/>
        <v>85</v>
      </c>
    </row>
    <row r="91" spans="1:13">
      <c r="A91" s="17">
        <v>450</v>
      </c>
      <c r="B91" s="152"/>
      <c r="C91" s="111"/>
      <c r="D91" s="111" t="s">
        <v>33</v>
      </c>
      <c r="E91" s="111"/>
      <c r="F91" s="254" t="s">
        <v>852</v>
      </c>
      <c r="G91" s="254"/>
      <c r="H91" s="128">
        <v>0</v>
      </c>
      <c r="I91" s="128">
        <v>0</v>
      </c>
      <c r="K91" s="128">
        <f t="shared" si="6"/>
        <v>0</v>
      </c>
      <c r="L91" s="128">
        <f t="shared" si="7"/>
        <v>0</v>
      </c>
      <c r="M91" s="239">
        <f t="shared" si="5"/>
        <v>86</v>
      </c>
    </row>
    <row r="92" spans="1:13">
      <c r="A92" s="17">
        <v>451</v>
      </c>
      <c r="B92" s="152"/>
      <c r="C92" s="111"/>
      <c r="D92" s="111" t="s">
        <v>281</v>
      </c>
      <c r="E92" s="111"/>
      <c r="F92" s="254"/>
      <c r="G92" s="254"/>
      <c r="H92" s="146">
        <v>24606.13</v>
      </c>
      <c r="I92" s="146">
        <v>24606.13</v>
      </c>
      <c r="K92" s="146">
        <f t="shared" si="6"/>
        <v>24606.13</v>
      </c>
      <c r="L92" s="146">
        <f t="shared" si="7"/>
        <v>0</v>
      </c>
      <c r="M92" s="239">
        <f t="shared" si="5"/>
        <v>87</v>
      </c>
    </row>
    <row r="93" spans="1:13">
      <c r="A93" s="17">
        <v>452</v>
      </c>
      <c r="B93" s="152"/>
      <c r="C93" s="111"/>
      <c r="D93" s="111"/>
      <c r="E93" s="111"/>
      <c r="F93" s="254"/>
      <c r="G93" s="254"/>
      <c r="H93" s="128"/>
      <c r="I93" s="128"/>
      <c r="K93" s="128">
        <f t="shared" si="6"/>
        <v>0</v>
      </c>
      <c r="L93" s="128">
        <f t="shared" si="7"/>
        <v>0</v>
      </c>
      <c r="M93" s="239">
        <f t="shared" si="5"/>
        <v>88</v>
      </c>
    </row>
    <row r="94" spans="1:13">
      <c r="A94" s="17">
        <v>453</v>
      </c>
      <c r="B94" s="152">
        <v>490</v>
      </c>
      <c r="C94" s="111" t="s">
        <v>464</v>
      </c>
      <c r="D94" s="111"/>
      <c r="E94" s="111"/>
      <c r="F94" s="254"/>
      <c r="G94" s="254"/>
      <c r="H94" s="128"/>
      <c r="I94" s="128"/>
      <c r="K94" s="128">
        <f t="shared" si="6"/>
        <v>0</v>
      </c>
      <c r="L94" s="128">
        <f t="shared" si="7"/>
        <v>0</v>
      </c>
      <c r="M94" s="239">
        <f t="shared" si="5"/>
        <v>89</v>
      </c>
    </row>
    <row r="95" spans="1:13">
      <c r="A95" s="17">
        <v>454</v>
      </c>
      <c r="B95" s="152"/>
      <c r="C95" s="111"/>
      <c r="D95" s="111" t="s">
        <v>15</v>
      </c>
      <c r="E95" s="111"/>
      <c r="F95" s="254" t="s">
        <v>851</v>
      </c>
      <c r="G95" s="254"/>
      <c r="H95" s="128">
        <v>7611672.4244413003</v>
      </c>
      <c r="I95" s="128">
        <v>7611672.4244413003</v>
      </c>
      <c r="K95" s="128">
        <f t="shared" si="6"/>
        <v>7611672.4244413003</v>
      </c>
      <c r="L95" s="128">
        <f t="shared" si="7"/>
        <v>0</v>
      </c>
      <c r="M95" s="239">
        <f t="shared" si="5"/>
        <v>90</v>
      </c>
    </row>
    <row r="96" spans="1:13">
      <c r="A96" s="17">
        <v>455</v>
      </c>
      <c r="B96" s="152"/>
      <c r="C96" s="111"/>
      <c r="D96" s="111" t="s">
        <v>33</v>
      </c>
      <c r="E96" s="111"/>
      <c r="F96" s="254" t="s">
        <v>851</v>
      </c>
      <c r="G96" s="254"/>
      <c r="H96" s="128">
        <v>290035.89555869997</v>
      </c>
      <c r="I96" s="128">
        <v>290035.89555869997</v>
      </c>
      <c r="K96" s="128">
        <f t="shared" si="6"/>
        <v>290035.89555869997</v>
      </c>
      <c r="L96" s="128">
        <f t="shared" si="7"/>
        <v>0</v>
      </c>
      <c r="M96" s="239">
        <f t="shared" si="5"/>
        <v>91</v>
      </c>
    </row>
    <row r="97" spans="1:13">
      <c r="A97" s="17">
        <v>456</v>
      </c>
      <c r="B97" s="152"/>
      <c r="C97" s="111"/>
      <c r="D97" s="111" t="s">
        <v>281</v>
      </c>
      <c r="E97" s="111"/>
      <c r="F97" s="254"/>
      <c r="G97" s="254"/>
      <c r="H97" s="146">
        <v>7901708.3200000003</v>
      </c>
      <c r="I97" s="146">
        <v>7901708.3200000003</v>
      </c>
      <c r="K97" s="146">
        <f t="shared" si="6"/>
        <v>7901708.3200000003</v>
      </c>
      <c r="L97" s="146">
        <f t="shared" si="7"/>
        <v>0</v>
      </c>
      <c r="M97" s="239">
        <f t="shared" si="5"/>
        <v>92</v>
      </c>
    </row>
    <row r="98" spans="1:13">
      <c r="A98" s="17">
        <v>457</v>
      </c>
      <c r="B98" s="152"/>
      <c r="C98" s="111"/>
      <c r="D98" s="111"/>
      <c r="E98" s="111"/>
      <c r="F98" s="254"/>
      <c r="G98" s="254"/>
      <c r="H98" s="128"/>
      <c r="I98" s="128"/>
      <c r="K98" s="128">
        <f t="shared" si="6"/>
        <v>0</v>
      </c>
      <c r="L98" s="128">
        <f t="shared" si="7"/>
        <v>0</v>
      </c>
      <c r="M98" s="239">
        <f t="shared" si="5"/>
        <v>93</v>
      </c>
    </row>
    <row r="99" spans="1:13">
      <c r="A99" s="17">
        <v>458</v>
      </c>
      <c r="B99" s="152">
        <v>491</v>
      </c>
      <c r="C99" s="111" t="s">
        <v>465</v>
      </c>
      <c r="D99" s="111"/>
      <c r="E99" s="111"/>
      <c r="F99" s="254"/>
      <c r="G99" s="254"/>
      <c r="H99" s="128"/>
      <c r="I99" s="128"/>
      <c r="K99" s="128">
        <f t="shared" si="6"/>
        <v>0</v>
      </c>
      <c r="L99" s="128">
        <f t="shared" si="7"/>
        <v>0</v>
      </c>
      <c r="M99" s="239">
        <f t="shared" si="5"/>
        <v>94</v>
      </c>
    </row>
    <row r="100" spans="1:13">
      <c r="A100" s="17">
        <v>459</v>
      </c>
      <c r="B100" s="152"/>
      <c r="C100" s="111"/>
      <c r="D100" s="111" t="s">
        <v>15</v>
      </c>
      <c r="E100" s="111"/>
      <c r="F100" s="254" t="s">
        <v>851</v>
      </c>
      <c r="G100" s="254"/>
      <c r="H100" s="128">
        <v>0</v>
      </c>
      <c r="I100" s="128">
        <v>0</v>
      </c>
      <c r="K100" s="128">
        <f t="shared" si="6"/>
        <v>0</v>
      </c>
      <c r="L100" s="128">
        <f t="shared" si="7"/>
        <v>0</v>
      </c>
      <c r="M100" s="239">
        <f t="shared" si="5"/>
        <v>95</v>
      </c>
    </row>
    <row r="101" spans="1:13">
      <c r="A101" s="17">
        <v>460</v>
      </c>
      <c r="B101" s="152"/>
      <c r="C101" s="111"/>
      <c r="D101" s="111" t="s">
        <v>33</v>
      </c>
      <c r="E101" s="111"/>
      <c r="F101" s="254" t="s">
        <v>852</v>
      </c>
      <c r="G101" s="254"/>
      <c r="H101" s="128">
        <v>0</v>
      </c>
      <c r="I101" s="128">
        <v>0</v>
      </c>
      <c r="K101" s="128">
        <f t="shared" si="6"/>
        <v>0</v>
      </c>
      <c r="L101" s="128">
        <f t="shared" si="7"/>
        <v>0</v>
      </c>
      <c r="M101" s="239">
        <f t="shared" si="5"/>
        <v>96</v>
      </c>
    </row>
    <row r="102" spans="1:13">
      <c r="A102" s="17">
        <v>461</v>
      </c>
      <c r="B102" s="152"/>
      <c r="C102" s="111"/>
      <c r="D102" s="111" t="s">
        <v>281</v>
      </c>
      <c r="E102" s="111"/>
      <c r="F102" s="254"/>
      <c r="G102" s="254"/>
      <c r="H102" s="146">
        <v>0</v>
      </c>
      <c r="I102" s="146">
        <v>0</v>
      </c>
      <c r="K102" s="146">
        <f t="shared" si="6"/>
        <v>0</v>
      </c>
      <c r="L102" s="146">
        <f t="shared" si="7"/>
        <v>0</v>
      </c>
      <c r="M102" s="239">
        <f t="shared" si="5"/>
        <v>97</v>
      </c>
    </row>
    <row r="103" spans="1:13">
      <c r="A103" s="17">
        <v>462</v>
      </c>
      <c r="B103" s="152"/>
      <c r="C103" s="111"/>
      <c r="D103" s="111"/>
      <c r="E103" s="111"/>
      <c r="F103" s="254"/>
      <c r="G103" s="254"/>
      <c r="H103" s="128"/>
      <c r="I103" s="128"/>
      <c r="K103" s="128">
        <f t="shared" si="6"/>
        <v>0</v>
      </c>
      <c r="L103" s="128">
        <f t="shared" si="7"/>
        <v>0</v>
      </c>
      <c r="M103" s="239">
        <f t="shared" si="5"/>
        <v>98</v>
      </c>
    </row>
    <row r="104" spans="1:13">
      <c r="A104" s="17">
        <v>463</v>
      </c>
      <c r="B104" s="152">
        <v>492</v>
      </c>
      <c r="C104" s="111" t="s">
        <v>466</v>
      </c>
      <c r="D104" s="111"/>
      <c r="E104" s="111"/>
      <c r="F104" s="254"/>
      <c r="G104" s="254"/>
      <c r="H104" s="128"/>
      <c r="I104" s="128"/>
      <c r="K104" s="128">
        <f t="shared" si="6"/>
        <v>0</v>
      </c>
      <c r="L104" s="128">
        <f t="shared" si="7"/>
        <v>0</v>
      </c>
      <c r="M104" s="239">
        <f t="shared" si="5"/>
        <v>99</v>
      </c>
    </row>
    <row r="105" spans="1:13">
      <c r="A105" s="17">
        <v>464</v>
      </c>
      <c r="B105" s="152"/>
      <c r="C105" s="111"/>
      <c r="D105" s="111" t="s">
        <v>15</v>
      </c>
      <c r="E105" s="111"/>
      <c r="F105" s="254" t="s">
        <v>851</v>
      </c>
      <c r="G105" s="254"/>
      <c r="H105" s="128">
        <v>1322139.9293191</v>
      </c>
      <c r="I105" s="128">
        <v>1322139.9293191</v>
      </c>
      <c r="K105" s="128">
        <f t="shared" si="6"/>
        <v>1322139.9293191</v>
      </c>
      <c r="L105" s="128">
        <f t="shared" si="7"/>
        <v>0</v>
      </c>
      <c r="M105" s="239">
        <f t="shared" si="5"/>
        <v>100</v>
      </c>
    </row>
    <row r="106" spans="1:13">
      <c r="A106" s="17">
        <v>465</v>
      </c>
      <c r="B106" s="152"/>
      <c r="C106" s="111"/>
      <c r="D106" s="111" t="s">
        <v>33</v>
      </c>
      <c r="E106" s="111"/>
      <c r="F106" s="254" t="s">
        <v>851</v>
      </c>
      <c r="G106" s="254"/>
      <c r="H106" s="128">
        <v>47489.710680899996</v>
      </c>
      <c r="I106" s="128">
        <v>47489.710680899996</v>
      </c>
      <c r="K106" s="128">
        <f t="shared" si="6"/>
        <v>47489.710680899996</v>
      </c>
      <c r="L106" s="128">
        <f t="shared" si="7"/>
        <v>0</v>
      </c>
      <c r="M106" s="239">
        <f t="shared" si="5"/>
        <v>101</v>
      </c>
    </row>
    <row r="107" spans="1:13">
      <c r="A107" s="17">
        <v>466</v>
      </c>
      <c r="B107" s="152"/>
      <c r="C107" s="111"/>
      <c r="D107" s="111" t="s">
        <v>281</v>
      </c>
      <c r="E107" s="111"/>
      <c r="F107" s="254"/>
      <c r="G107" s="254"/>
      <c r="H107" s="146">
        <v>1369629.6400000001</v>
      </c>
      <c r="I107" s="146">
        <v>1369629.6400000001</v>
      </c>
      <c r="K107" s="146">
        <f t="shared" si="6"/>
        <v>1369629.6400000001</v>
      </c>
      <c r="L107" s="146">
        <f t="shared" si="7"/>
        <v>0</v>
      </c>
      <c r="M107" s="239">
        <f t="shared" si="5"/>
        <v>102</v>
      </c>
    </row>
    <row r="108" spans="1:13">
      <c r="A108" s="17">
        <v>467</v>
      </c>
      <c r="B108" s="152"/>
      <c r="C108" s="111"/>
      <c r="D108" s="111"/>
      <c r="E108" s="111"/>
      <c r="F108" s="254"/>
      <c r="G108" s="254"/>
      <c r="H108" s="128"/>
      <c r="I108" s="128"/>
      <c r="K108" s="128">
        <f t="shared" si="6"/>
        <v>0</v>
      </c>
      <c r="L108" s="128">
        <f t="shared" si="7"/>
        <v>0</v>
      </c>
      <c r="M108" s="239">
        <f t="shared" si="5"/>
        <v>103</v>
      </c>
    </row>
    <row r="109" spans="1:13">
      <c r="A109" s="17">
        <v>468</v>
      </c>
      <c r="B109" s="152">
        <v>493</v>
      </c>
      <c r="C109" s="111" t="s">
        <v>467</v>
      </c>
      <c r="D109" s="111"/>
      <c r="E109" s="111"/>
      <c r="F109" s="254"/>
      <c r="G109" s="254"/>
      <c r="H109" s="128"/>
      <c r="I109" s="128"/>
      <c r="K109" s="128">
        <f t="shared" si="6"/>
        <v>0</v>
      </c>
      <c r="L109" s="128">
        <f t="shared" si="7"/>
        <v>0</v>
      </c>
      <c r="M109" s="239">
        <f t="shared" si="5"/>
        <v>104</v>
      </c>
    </row>
    <row r="110" spans="1:13">
      <c r="A110" s="17">
        <v>469</v>
      </c>
      <c r="B110" s="152"/>
      <c r="C110" s="111"/>
      <c r="D110" s="111" t="s">
        <v>15</v>
      </c>
      <c r="E110" s="111"/>
      <c r="F110" s="254" t="s">
        <v>851</v>
      </c>
      <c r="G110" s="254"/>
      <c r="H110" s="128">
        <v>0</v>
      </c>
      <c r="I110" s="128">
        <v>0</v>
      </c>
      <c r="K110" s="128">
        <f t="shared" si="6"/>
        <v>0</v>
      </c>
      <c r="L110" s="128">
        <f t="shared" si="7"/>
        <v>0</v>
      </c>
      <c r="M110" s="239">
        <f t="shared" si="5"/>
        <v>105</v>
      </c>
    </row>
    <row r="111" spans="1:13">
      <c r="A111" s="17">
        <v>470</v>
      </c>
      <c r="B111" s="152"/>
      <c r="C111" s="111"/>
      <c r="D111" s="111" t="s">
        <v>33</v>
      </c>
      <c r="E111" s="111"/>
      <c r="F111" s="254" t="s">
        <v>852</v>
      </c>
      <c r="G111" s="254"/>
      <c r="H111" s="128">
        <v>0</v>
      </c>
      <c r="I111" s="128">
        <v>0</v>
      </c>
      <c r="K111" s="128">
        <f t="shared" ref="K111:K142" si="8">HLOOKUP($K$7,OtherRevScenarios,M110,FALSE)</f>
        <v>0</v>
      </c>
      <c r="L111" s="128">
        <f t="shared" ref="L111:L134" si="9">+K111-H111</f>
        <v>0</v>
      </c>
      <c r="M111" s="239">
        <f t="shared" si="5"/>
        <v>106</v>
      </c>
    </row>
    <row r="112" spans="1:13">
      <c r="A112" s="17">
        <v>471</v>
      </c>
      <c r="B112" s="152"/>
      <c r="C112" s="111"/>
      <c r="D112" s="111" t="s">
        <v>281</v>
      </c>
      <c r="E112" s="111"/>
      <c r="F112" s="254"/>
      <c r="G112" s="254"/>
      <c r="H112" s="146">
        <v>0</v>
      </c>
      <c r="I112" s="146">
        <v>0</v>
      </c>
      <c r="K112" s="146">
        <f t="shared" si="8"/>
        <v>0</v>
      </c>
      <c r="L112" s="146">
        <f t="shared" si="9"/>
        <v>0</v>
      </c>
      <c r="M112" s="239">
        <f t="shared" si="5"/>
        <v>107</v>
      </c>
    </row>
    <row r="113" spans="1:13">
      <c r="A113" s="17">
        <v>472</v>
      </c>
      <c r="B113" s="152"/>
      <c r="C113" s="111"/>
      <c r="D113" s="111"/>
      <c r="E113" s="111"/>
      <c r="F113" s="254"/>
      <c r="G113" s="254"/>
      <c r="H113" s="128"/>
      <c r="I113" s="128"/>
      <c r="K113" s="128">
        <f t="shared" si="8"/>
        <v>0</v>
      </c>
      <c r="L113" s="128">
        <f t="shared" si="9"/>
        <v>0</v>
      </c>
      <c r="M113" s="239">
        <f t="shared" si="5"/>
        <v>108</v>
      </c>
    </row>
    <row r="114" spans="1:13">
      <c r="A114" s="17">
        <v>473</v>
      </c>
      <c r="B114" s="152">
        <v>495</v>
      </c>
      <c r="C114" s="111" t="s">
        <v>470</v>
      </c>
      <c r="D114" s="111"/>
      <c r="E114" s="111"/>
      <c r="F114" s="254"/>
      <c r="G114" s="254"/>
      <c r="H114" s="128"/>
      <c r="I114" s="128"/>
      <c r="K114" s="128">
        <f t="shared" si="8"/>
        <v>0</v>
      </c>
      <c r="L114" s="128">
        <f t="shared" si="9"/>
        <v>0</v>
      </c>
      <c r="M114" s="239">
        <f t="shared" si="5"/>
        <v>109</v>
      </c>
    </row>
    <row r="115" spans="1:13">
      <c r="A115" s="17">
        <v>474</v>
      </c>
      <c r="B115" s="152"/>
      <c r="C115" s="111"/>
      <c r="D115" s="111" t="s">
        <v>15</v>
      </c>
      <c r="E115" s="111"/>
      <c r="F115" s="254" t="s">
        <v>851</v>
      </c>
      <c r="G115" s="254"/>
      <c r="H115" s="128">
        <v>-79329.45615620006</v>
      </c>
      <c r="I115" s="128">
        <v>-79329.45615620006</v>
      </c>
      <c r="K115" s="128">
        <f t="shared" si="8"/>
        <v>-79329.45615620006</v>
      </c>
      <c r="L115" s="128">
        <f t="shared" si="9"/>
        <v>0</v>
      </c>
      <c r="M115" s="239">
        <f t="shared" si="5"/>
        <v>110</v>
      </c>
    </row>
    <row r="116" spans="1:13">
      <c r="A116" s="17">
        <v>475</v>
      </c>
      <c r="B116" s="152"/>
      <c r="C116" s="111"/>
      <c r="D116" s="111" t="s">
        <v>33</v>
      </c>
      <c r="E116" s="111"/>
      <c r="F116" s="254" t="s">
        <v>852</v>
      </c>
      <c r="G116" s="254"/>
      <c r="H116" s="128">
        <v>-2131.4538437999981</v>
      </c>
      <c r="I116" s="128">
        <v>-2131.4538437999981</v>
      </c>
      <c r="K116" s="128">
        <f t="shared" si="8"/>
        <v>-2131.4538437999981</v>
      </c>
      <c r="L116" s="128">
        <f t="shared" si="9"/>
        <v>0</v>
      </c>
      <c r="M116" s="239">
        <f t="shared" si="5"/>
        <v>111</v>
      </c>
    </row>
    <row r="117" spans="1:13">
      <c r="A117" s="17">
        <v>476</v>
      </c>
      <c r="B117" s="152"/>
      <c r="C117" s="111"/>
      <c r="D117" s="111" t="s">
        <v>281</v>
      </c>
      <c r="E117" s="111"/>
      <c r="F117" s="254"/>
      <c r="G117" s="254"/>
      <c r="H117" s="146">
        <v>-81460.910000000062</v>
      </c>
      <c r="I117" s="146">
        <v>-81460.910000000062</v>
      </c>
      <c r="K117" s="146">
        <f t="shared" si="8"/>
        <v>-81460.910000000062</v>
      </c>
      <c r="L117" s="146">
        <f t="shared" si="9"/>
        <v>0</v>
      </c>
      <c r="M117" s="239">
        <f t="shared" si="5"/>
        <v>112</v>
      </c>
    </row>
    <row r="118" spans="1:13">
      <c r="A118" s="17">
        <v>477</v>
      </c>
      <c r="B118" s="152"/>
      <c r="C118" s="111"/>
      <c r="D118" s="111"/>
      <c r="E118" s="111"/>
      <c r="F118" s="254"/>
      <c r="G118" s="254"/>
      <c r="H118" s="128"/>
      <c r="I118" s="128"/>
      <c r="K118" s="128">
        <f t="shared" si="8"/>
        <v>0</v>
      </c>
      <c r="L118" s="128">
        <f t="shared" si="9"/>
        <v>0</v>
      </c>
      <c r="M118" s="239">
        <f t="shared" si="5"/>
        <v>113</v>
      </c>
    </row>
    <row r="119" spans="1:13">
      <c r="A119" s="17">
        <v>478</v>
      </c>
      <c r="B119" s="152">
        <v>4951</v>
      </c>
      <c r="C119" s="111" t="s">
        <v>471</v>
      </c>
      <c r="D119" s="111"/>
      <c r="E119" s="111"/>
      <c r="F119" s="254"/>
      <c r="G119" s="254"/>
      <c r="H119" s="128"/>
      <c r="I119" s="128"/>
      <c r="K119" s="128">
        <f t="shared" si="8"/>
        <v>0</v>
      </c>
      <c r="L119" s="128">
        <f t="shared" si="9"/>
        <v>0</v>
      </c>
      <c r="M119" s="239">
        <f t="shared" si="5"/>
        <v>114</v>
      </c>
    </row>
    <row r="120" spans="1:13">
      <c r="A120" s="17">
        <v>479</v>
      </c>
      <c r="B120" s="152"/>
      <c r="C120" s="111"/>
      <c r="D120" s="111" t="s">
        <v>15</v>
      </c>
      <c r="E120" s="111"/>
      <c r="F120" s="254" t="s">
        <v>851</v>
      </c>
      <c r="G120" s="254"/>
      <c r="H120" s="128">
        <v>14522716.313389599</v>
      </c>
      <c r="I120" s="128">
        <v>14522716.313389599</v>
      </c>
      <c r="K120" s="128">
        <f t="shared" si="8"/>
        <v>14522716.313389599</v>
      </c>
      <c r="L120" s="128">
        <f t="shared" si="9"/>
        <v>0</v>
      </c>
      <c r="M120" s="239">
        <f t="shared" si="5"/>
        <v>115</v>
      </c>
    </row>
    <row r="121" spans="1:13">
      <c r="A121" s="17">
        <v>480</v>
      </c>
      <c r="B121" s="152"/>
      <c r="C121" s="111"/>
      <c r="D121" s="111" t="s">
        <v>33</v>
      </c>
      <c r="E121" s="111"/>
      <c r="F121" s="254" t="s">
        <v>851</v>
      </c>
      <c r="G121" s="254"/>
      <c r="H121" s="128">
        <v>537715.45661039988</v>
      </c>
      <c r="I121" s="128">
        <v>537715.45661039988</v>
      </c>
      <c r="K121" s="128">
        <f t="shared" si="8"/>
        <v>537715.45661039988</v>
      </c>
      <c r="L121" s="128">
        <f t="shared" si="9"/>
        <v>0</v>
      </c>
      <c r="M121" s="239">
        <f t="shared" si="5"/>
        <v>116</v>
      </c>
    </row>
    <row r="122" spans="1:13">
      <c r="A122" s="17">
        <v>481</v>
      </c>
      <c r="B122" s="152"/>
      <c r="C122" s="111"/>
      <c r="D122" s="111" t="s">
        <v>281</v>
      </c>
      <c r="E122" s="111"/>
      <c r="F122" s="254"/>
      <c r="G122" s="254"/>
      <c r="H122" s="146">
        <v>15060431.770000001</v>
      </c>
      <c r="I122" s="146">
        <v>15060431.770000001</v>
      </c>
      <c r="K122" s="146">
        <f t="shared" si="8"/>
        <v>15060431.770000001</v>
      </c>
      <c r="L122" s="146">
        <f t="shared" si="9"/>
        <v>0</v>
      </c>
      <c r="M122" s="239">
        <f t="shared" si="5"/>
        <v>117</v>
      </c>
    </row>
    <row r="123" spans="1:13">
      <c r="A123" s="17">
        <v>482</v>
      </c>
      <c r="B123" s="152"/>
      <c r="C123" s="111"/>
      <c r="D123" s="111"/>
      <c r="E123" s="111"/>
      <c r="F123" s="254"/>
      <c r="G123" s="254"/>
      <c r="H123" s="128"/>
      <c r="I123" s="128"/>
      <c r="K123" s="128">
        <f t="shared" si="8"/>
        <v>0</v>
      </c>
      <c r="L123" s="128">
        <f t="shared" si="9"/>
        <v>0</v>
      </c>
      <c r="M123" s="239">
        <f t="shared" si="5"/>
        <v>118</v>
      </c>
    </row>
    <row r="124" spans="1:13">
      <c r="A124" s="17">
        <v>483</v>
      </c>
      <c r="B124" s="152">
        <v>4952</v>
      </c>
      <c r="C124" s="111" t="s">
        <v>472</v>
      </c>
      <c r="D124" s="111"/>
      <c r="E124" s="111"/>
      <c r="F124" s="254"/>
      <c r="G124" s="254"/>
      <c r="H124" s="128"/>
      <c r="I124" s="128"/>
      <c r="K124" s="128">
        <f t="shared" si="8"/>
        <v>0</v>
      </c>
      <c r="L124" s="128">
        <f t="shared" si="9"/>
        <v>0</v>
      </c>
      <c r="M124" s="239">
        <f t="shared" si="5"/>
        <v>119</v>
      </c>
    </row>
    <row r="125" spans="1:13">
      <c r="A125" s="17">
        <v>484</v>
      </c>
      <c r="B125" s="152"/>
      <c r="C125" s="111"/>
      <c r="D125" s="111" t="s">
        <v>15</v>
      </c>
      <c r="E125" s="111"/>
      <c r="F125" s="254" t="s">
        <v>851</v>
      </c>
      <c r="G125" s="254"/>
      <c r="H125" s="128">
        <v>2438071.64738</v>
      </c>
      <c r="I125" s="128">
        <v>2438071.64738</v>
      </c>
      <c r="K125" s="128">
        <f t="shared" si="8"/>
        <v>2438071.64738</v>
      </c>
      <c r="L125" s="128">
        <f t="shared" si="9"/>
        <v>0</v>
      </c>
      <c r="M125" s="239">
        <f t="shared" si="5"/>
        <v>120</v>
      </c>
    </row>
    <row r="126" spans="1:13">
      <c r="A126" s="17">
        <v>485</v>
      </c>
      <c r="B126" s="152"/>
      <c r="C126" s="111"/>
      <c r="D126" s="111" t="s">
        <v>33</v>
      </c>
      <c r="E126" s="111"/>
      <c r="F126" s="254" t="s">
        <v>851</v>
      </c>
      <c r="G126" s="254"/>
      <c r="H126" s="128">
        <v>88723.352619999976</v>
      </c>
      <c r="I126" s="128">
        <v>88723.352619999976</v>
      </c>
      <c r="K126" s="128">
        <f t="shared" si="8"/>
        <v>88723.352619999976</v>
      </c>
      <c r="L126" s="128">
        <f t="shared" si="9"/>
        <v>0</v>
      </c>
      <c r="M126" s="239">
        <f t="shared" si="5"/>
        <v>121</v>
      </c>
    </row>
    <row r="127" spans="1:13">
      <c r="A127" s="17">
        <v>486</v>
      </c>
      <c r="B127" s="152"/>
      <c r="C127" s="111"/>
      <c r="D127" s="111" t="s">
        <v>281</v>
      </c>
      <c r="E127" s="111"/>
      <c r="F127" s="254"/>
      <c r="G127" s="254"/>
      <c r="H127" s="146">
        <v>2526795</v>
      </c>
      <c r="I127" s="146">
        <v>2526795</v>
      </c>
      <c r="K127" s="146">
        <f t="shared" si="8"/>
        <v>2526795</v>
      </c>
      <c r="L127" s="146">
        <f t="shared" si="9"/>
        <v>0</v>
      </c>
      <c r="M127" s="239">
        <f t="shared" si="5"/>
        <v>122</v>
      </c>
    </row>
    <row r="128" spans="1:13">
      <c r="A128" s="17">
        <v>487</v>
      </c>
      <c r="B128" s="152"/>
      <c r="C128" s="111"/>
      <c r="D128" s="111"/>
      <c r="E128" s="111"/>
      <c r="F128" s="254"/>
      <c r="G128" s="254"/>
      <c r="H128" s="128"/>
      <c r="I128" s="128"/>
      <c r="K128" s="128">
        <f t="shared" si="8"/>
        <v>0</v>
      </c>
      <c r="L128" s="128">
        <f t="shared" si="9"/>
        <v>0</v>
      </c>
      <c r="M128" s="239">
        <f t="shared" si="5"/>
        <v>123</v>
      </c>
    </row>
    <row r="129" spans="1:13">
      <c r="A129" s="17">
        <v>488</v>
      </c>
      <c r="B129" s="152">
        <v>4974</v>
      </c>
      <c r="C129" s="111" t="s">
        <v>476</v>
      </c>
      <c r="D129" s="111"/>
      <c r="E129" s="111"/>
      <c r="F129" s="254"/>
      <c r="G129" s="254"/>
      <c r="H129" s="128"/>
      <c r="I129" s="128"/>
      <c r="K129" s="128">
        <f t="shared" si="8"/>
        <v>0</v>
      </c>
      <c r="L129" s="128">
        <f t="shared" si="9"/>
        <v>0</v>
      </c>
      <c r="M129" s="239">
        <f t="shared" si="5"/>
        <v>124</v>
      </c>
    </row>
    <row r="130" spans="1:13">
      <c r="A130" s="17">
        <v>489</v>
      </c>
      <c r="B130" s="276"/>
      <c r="C130" s="111"/>
      <c r="D130" s="111" t="s">
        <v>15</v>
      </c>
      <c r="E130" s="111"/>
      <c r="F130" s="254" t="s">
        <v>852</v>
      </c>
      <c r="G130" s="254"/>
      <c r="H130" s="128">
        <v>0</v>
      </c>
      <c r="I130" s="128">
        <v>0</v>
      </c>
      <c r="K130" s="128">
        <f t="shared" si="8"/>
        <v>0</v>
      </c>
      <c r="L130" s="128">
        <f t="shared" si="9"/>
        <v>0</v>
      </c>
      <c r="M130" s="239">
        <f t="shared" si="5"/>
        <v>125</v>
      </c>
    </row>
    <row r="131" spans="1:13">
      <c r="A131" s="17">
        <v>490</v>
      </c>
      <c r="B131" s="276"/>
      <c r="C131" s="111"/>
      <c r="D131" s="111" t="s">
        <v>33</v>
      </c>
      <c r="E131" s="111"/>
      <c r="F131" s="254" t="s">
        <v>852</v>
      </c>
      <c r="G131" s="254"/>
      <c r="H131" s="128">
        <v>0</v>
      </c>
      <c r="I131" s="128">
        <v>0</v>
      </c>
      <c r="K131" s="128">
        <f t="shared" si="8"/>
        <v>0</v>
      </c>
      <c r="L131" s="128">
        <f t="shared" si="9"/>
        <v>0</v>
      </c>
      <c r="M131" s="239">
        <f t="shared" ref="M131:M148" si="10">+M130+1</f>
        <v>126</v>
      </c>
    </row>
    <row r="132" spans="1:13">
      <c r="A132" s="17">
        <v>491</v>
      </c>
      <c r="B132" s="276"/>
      <c r="C132" s="111"/>
      <c r="D132" s="111" t="s">
        <v>281</v>
      </c>
      <c r="E132" s="111"/>
      <c r="F132" s="111"/>
      <c r="G132" s="111"/>
      <c r="H132" s="146">
        <v>0</v>
      </c>
      <c r="I132" s="146">
        <v>0</v>
      </c>
      <c r="K132" s="146">
        <f t="shared" si="8"/>
        <v>0</v>
      </c>
      <c r="L132" s="146">
        <f t="shared" si="9"/>
        <v>0</v>
      </c>
      <c r="M132" s="239">
        <f t="shared" si="10"/>
        <v>127</v>
      </c>
    </row>
    <row r="133" spans="1:13" ht="13.5" thickBot="1">
      <c r="A133" s="17">
        <v>492</v>
      </c>
      <c r="B133" s="276"/>
      <c r="C133" s="111"/>
      <c r="D133" s="111"/>
      <c r="E133" s="111"/>
      <c r="F133" s="111"/>
      <c r="G133" s="111"/>
      <c r="H133" s="285"/>
      <c r="I133" s="285"/>
      <c r="K133" s="285">
        <f t="shared" si="8"/>
        <v>0</v>
      </c>
      <c r="L133" s="285">
        <f t="shared" si="9"/>
        <v>0</v>
      </c>
      <c r="M133" s="239">
        <f t="shared" si="10"/>
        <v>128</v>
      </c>
    </row>
    <row r="134" spans="1:13" ht="13.5" thickTop="1">
      <c r="A134" s="17">
        <v>493</v>
      </c>
      <c r="B134" s="40" t="s">
        <v>841</v>
      </c>
      <c r="C134" s="111"/>
      <c r="D134" s="111"/>
      <c r="E134" s="111"/>
      <c r="F134" s="111"/>
      <c r="G134" s="111"/>
      <c r="H134" s="128">
        <v>0</v>
      </c>
      <c r="I134" s="128">
        <v>0</v>
      </c>
      <c r="K134" s="128">
        <f t="shared" si="8"/>
        <v>0</v>
      </c>
      <c r="L134" s="128">
        <f t="shared" si="9"/>
        <v>0</v>
      </c>
      <c r="M134" s="239">
        <f t="shared" si="10"/>
        <v>129</v>
      </c>
    </row>
    <row r="135" spans="1:13">
      <c r="A135" s="17">
        <v>494</v>
      </c>
      <c r="B135" s="276"/>
      <c r="C135" s="16" t="s">
        <v>844</v>
      </c>
      <c r="D135" s="111"/>
      <c r="E135" s="111"/>
      <c r="F135" s="111"/>
      <c r="G135" s="111"/>
      <c r="H135" s="128"/>
      <c r="I135" s="128"/>
      <c r="K135" s="128"/>
      <c r="L135" s="128"/>
      <c r="M135" s="239">
        <f t="shared" si="10"/>
        <v>130</v>
      </c>
    </row>
    <row r="136" spans="1:13">
      <c r="A136" s="17">
        <v>495</v>
      </c>
      <c r="B136" s="276"/>
      <c r="C136" s="111"/>
      <c r="D136" s="111" t="s">
        <v>845</v>
      </c>
      <c r="E136" s="111"/>
      <c r="F136" s="111"/>
      <c r="G136" s="111"/>
      <c r="H136" s="128">
        <f>H15+H95+H100+H105+H110+H115+H120+H125</f>
        <v>28987313.470318601</v>
      </c>
      <c r="I136" s="128">
        <f>I15+I95+I100+I105+I110+I115+I120+I125</f>
        <v>28987313.470318601</v>
      </c>
      <c r="K136" s="128">
        <f t="shared" si="8"/>
        <v>28987313.470318601</v>
      </c>
      <c r="L136" s="128">
        <f>+K136-H136</f>
        <v>0</v>
      </c>
      <c r="M136" s="239">
        <f t="shared" si="10"/>
        <v>131</v>
      </c>
    </row>
    <row r="137" spans="1:13">
      <c r="A137" s="17">
        <v>496</v>
      </c>
      <c r="B137" s="276"/>
      <c r="C137" s="111"/>
      <c r="D137" s="111" t="s">
        <v>846</v>
      </c>
      <c r="E137" s="111"/>
      <c r="F137" s="111"/>
      <c r="G137" s="111"/>
      <c r="H137" s="129">
        <f>+H130+H90+H85+H80+H75+H70+H65+H60+H55+H50+H45+H40+H35+H30+H25+H20</f>
        <v>4402654.4799999995</v>
      </c>
      <c r="I137" s="129">
        <f>+I130+I90+I85+I80+I75+I70+I65+I60+I55+I50+I45+I40+I35+I30+I25+I20</f>
        <v>4402654.4799999995</v>
      </c>
      <c r="K137" s="129">
        <f t="shared" si="8"/>
        <v>4402654.4799999995</v>
      </c>
      <c r="L137" s="129">
        <f>+K137-H137</f>
        <v>0</v>
      </c>
      <c r="M137" s="239">
        <f t="shared" si="10"/>
        <v>132</v>
      </c>
    </row>
    <row r="138" spans="1:13">
      <c r="A138" s="17">
        <v>497</v>
      </c>
      <c r="B138" s="276"/>
      <c r="C138" s="111"/>
      <c r="D138" s="16" t="s">
        <v>847</v>
      </c>
      <c r="E138" s="111"/>
      <c r="F138" s="111"/>
      <c r="G138" s="111"/>
      <c r="H138" s="146">
        <f>H15+H20+H25+H30+H35+H40+H45+H50+H55+H60+H65+H70+H75+H80+H85+H90+H95+H100+H105+H110+H115+H120+H125+H130</f>
        <v>33389967.950318597</v>
      </c>
      <c r="I138" s="146">
        <f>I15+I20+I25+I30+I35+I40+I45+I50+I55+I60+I65+I70+I75+I80+I85+I90+I95+I100+I105+I110+I115+I120+I125+I130</f>
        <v>33389967.950318597</v>
      </c>
      <c r="K138" s="146">
        <f t="shared" si="8"/>
        <v>33389967.950318597</v>
      </c>
      <c r="L138" s="146">
        <f>+K138-H138</f>
        <v>0</v>
      </c>
      <c r="M138" s="239">
        <f t="shared" si="10"/>
        <v>133</v>
      </c>
    </row>
    <row r="139" spans="1:13">
      <c r="A139" s="17">
        <v>498</v>
      </c>
      <c r="B139" s="276"/>
      <c r="C139" s="16" t="s">
        <v>848</v>
      </c>
      <c r="D139" s="111"/>
      <c r="E139" s="111"/>
      <c r="F139" s="111"/>
      <c r="G139" s="111"/>
      <c r="H139" s="289"/>
      <c r="I139" s="289"/>
      <c r="K139" s="289"/>
      <c r="L139" s="289"/>
      <c r="M139" s="239">
        <f t="shared" si="10"/>
        <v>134</v>
      </c>
    </row>
    <row r="140" spans="1:13">
      <c r="A140" s="17">
        <v>499</v>
      </c>
      <c r="B140" s="276"/>
      <c r="C140" s="111"/>
      <c r="D140" s="111" t="s">
        <v>845</v>
      </c>
      <c r="E140" s="111"/>
      <c r="F140" s="111"/>
      <c r="G140" s="111"/>
      <c r="H140" s="129">
        <f>+H126+H121+H106+H96+H16</f>
        <v>1080830.1135251999</v>
      </c>
      <c r="I140" s="129">
        <f>+I126+I121+I106+I96+I16</f>
        <v>1080830.1135251999</v>
      </c>
      <c r="K140" s="129">
        <f t="shared" si="8"/>
        <v>1080830.1135251999</v>
      </c>
      <c r="L140" s="129">
        <f>+K140-H140</f>
        <v>0</v>
      </c>
      <c r="M140" s="239">
        <f t="shared" si="10"/>
        <v>135</v>
      </c>
    </row>
    <row r="141" spans="1:13">
      <c r="A141" s="17">
        <v>500</v>
      </c>
      <c r="B141" s="276"/>
      <c r="C141" s="111"/>
      <c r="D141" s="111" t="s">
        <v>846</v>
      </c>
      <c r="E141" s="111"/>
      <c r="F141" s="111"/>
      <c r="G141" s="111"/>
      <c r="H141" s="129">
        <f>+H131+H116+H111+H101+H91+H86+H81+H66+H61+H56+H51+H46+H41+H36+H31+H26+H21</f>
        <v>100473.06615620002</v>
      </c>
      <c r="I141" s="129">
        <f>+I131+I116+I111+I101+I91+I86+I81+I66+I61+I56+I51+I46+I41+I36+I31+I26+I21</f>
        <v>100473.06615620002</v>
      </c>
      <c r="K141" s="129">
        <f t="shared" si="8"/>
        <v>100473.06615620002</v>
      </c>
      <c r="L141" s="129">
        <f>+K141-H141</f>
        <v>0</v>
      </c>
      <c r="M141" s="239">
        <f t="shared" si="10"/>
        <v>136</v>
      </c>
    </row>
    <row r="142" spans="1:13">
      <c r="A142" s="17">
        <v>501</v>
      </c>
      <c r="B142" s="276"/>
      <c r="C142" s="111"/>
      <c r="D142" s="16" t="s">
        <v>849</v>
      </c>
      <c r="E142" s="111"/>
      <c r="F142" s="111"/>
      <c r="G142" s="111"/>
      <c r="H142" s="146">
        <f>H16+H21+H26+H31+H36+H41+H46+H51+H56+H61+H66+H71+H76+H81+H86+H91+H96+H101+H106+H111+H116+H121+H126+H131</f>
        <v>1181303.1796813998</v>
      </c>
      <c r="I142" s="146">
        <f>I16+I21+I26+I31+I36+I41+I46+I51+I56+I61+I66+I71+I76+I81+I86+I91+I96+I101+I106+I111+I116+I121+I126+I131</f>
        <v>1181303.1796813998</v>
      </c>
      <c r="K142" s="146">
        <f t="shared" si="8"/>
        <v>1181303.1796813998</v>
      </c>
      <c r="L142" s="146">
        <f>+K142-H142</f>
        <v>0</v>
      </c>
      <c r="M142" s="239">
        <f t="shared" si="10"/>
        <v>137</v>
      </c>
    </row>
    <row r="143" spans="1:13" ht="13.5" thickBot="1">
      <c r="A143" s="17">
        <v>502</v>
      </c>
      <c r="B143" s="276"/>
      <c r="C143" s="111"/>
      <c r="D143" s="111"/>
      <c r="E143" s="111"/>
      <c r="F143" s="111"/>
      <c r="G143" s="111"/>
      <c r="H143" s="286"/>
      <c r="I143" s="286"/>
      <c r="K143" s="286"/>
      <c r="L143" s="286"/>
      <c r="M143" s="239">
        <f t="shared" si="10"/>
        <v>138</v>
      </c>
    </row>
    <row r="144" spans="1:13">
      <c r="A144" s="17">
        <v>503</v>
      </c>
      <c r="B144" s="276"/>
      <c r="C144" s="54" t="s">
        <v>850</v>
      </c>
      <c r="D144" s="111"/>
      <c r="E144" s="111"/>
      <c r="F144" s="111"/>
      <c r="G144" s="111"/>
      <c r="H144" s="128">
        <f>H17+H22+H27+H32+H37+H42+H47+H52+H57+H62+H67+H72+H77+H82+H87+H92+H97+H102+H107+H112+H117+H122+H127+H132</f>
        <v>34571271.130000003</v>
      </c>
      <c r="I144" s="128">
        <f>I17+I22+I27+I32+I37+I42+I47+I52+I57+I62+I67+I72+I77+I82+I87+I92+I97+I102+I107+I112+I117+I122+I127+I132</f>
        <v>34571271.130000003</v>
      </c>
      <c r="K144" s="128">
        <f>K17+K22+K27+K32+K37+K42+K47+K52+K57+K62+K67+K72+K77+K82+K87+K92+K97+K102+K107+K112+K117+K122+K127+K132</f>
        <v>34571271.130000003</v>
      </c>
      <c r="L144" s="128">
        <f>+K144-H144</f>
        <v>0</v>
      </c>
      <c r="M144" s="239">
        <f t="shared" si="10"/>
        <v>139</v>
      </c>
    </row>
    <row r="145" spans="3:13">
      <c r="K145" s="128"/>
      <c r="L145" s="128"/>
      <c r="M145" s="239">
        <f t="shared" si="10"/>
        <v>140</v>
      </c>
    </row>
    <row r="146" spans="3:13">
      <c r="C146" s="54" t="s">
        <v>754</v>
      </c>
      <c r="H146" s="33">
        <f>+H137+H141</f>
        <v>4503127.5461561996</v>
      </c>
      <c r="I146" s="33">
        <f>+I137+I141</f>
        <v>4503127.5461561996</v>
      </c>
      <c r="K146" s="129"/>
      <c r="L146" s="129"/>
      <c r="M146" s="239">
        <f t="shared" si="10"/>
        <v>141</v>
      </c>
    </row>
    <row r="147" spans="3:13">
      <c r="M147" s="239">
        <f t="shared" si="10"/>
        <v>142</v>
      </c>
    </row>
    <row r="148" spans="3:13">
      <c r="M148" s="239">
        <f t="shared" si="10"/>
        <v>143</v>
      </c>
    </row>
  </sheetData>
  <mergeCells count="1">
    <mergeCell ref="D9:E9"/>
  </mergeCells>
  <phoneticPr fontId="0" type="noConversion"/>
  <pageMargins left="0.35" right="0.75" top="0.41" bottom="0.43" header="0.2" footer="0.28000000000000003"/>
  <pageSetup scale="54" fitToWidth="2" fitToHeight="2"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7521" r:id="rId4" name="Button 1">
              <controlPr defaultSize="0" print="0" autoFill="0" autoPict="0" macro="[0]!Macro5">
                <anchor moveWithCells="1" sizeWithCells="1">
                  <from>
                    <xdr:col>1</xdr:col>
                    <xdr:colOff>152400</xdr:colOff>
                    <xdr:row>4</xdr:row>
                    <xdr:rowOff>76200</xdr:rowOff>
                  </from>
                  <to>
                    <xdr:col>2</xdr:col>
                    <xdr:colOff>285750</xdr:colOff>
                    <xdr:row>5</xdr:row>
                    <xdr:rowOff>95250</xdr:rowOff>
                  </to>
                </anchor>
              </controlPr>
            </control>
          </mc:Choice>
        </mc:AlternateContent>
      </controls>
    </mc:Choice>
  </mc:AlternateContent>
</worksheet>
</file>

<file path=xl/worksheets/sheet5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pageSetUpPr fitToPage="1"/>
  </sheetPr>
  <dimension ref="A1:H23"/>
  <sheetViews>
    <sheetView workbookViewId="0"/>
  </sheetViews>
  <sheetFormatPr defaultRowHeight="12.75"/>
  <cols>
    <col min="1" max="1" width="5.140625" style="17" customWidth="1"/>
    <col min="2" max="2" width="10.85546875" style="17" customWidth="1"/>
    <col min="3" max="3" width="10.7109375" style="17" customWidth="1"/>
    <col min="4" max="4" width="12.5703125" style="17" customWidth="1"/>
    <col min="5" max="5" width="11.28515625" style="17" customWidth="1"/>
    <col min="6" max="6" width="16.140625" style="17" customWidth="1"/>
    <col min="7" max="7" width="2.85546875" style="17" hidden="1" customWidth="1"/>
    <col min="8" max="8" width="9.140625" style="17" customWidth="1"/>
    <col min="9" max="9" width="9.140625" style="17"/>
    <col min="10" max="10" width="11.140625" style="17" customWidth="1"/>
    <col min="11" max="11" width="12.42578125" style="17" customWidth="1"/>
    <col min="12" max="12" width="10.28515625" style="17" bestFit="1" customWidth="1"/>
    <col min="13" max="16384" width="9.140625" style="17"/>
  </cols>
  <sheetData>
    <row r="1" spans="1:8">
      <c r="A1" s="78" t="s">
        <v>1425</v>
      </c>
      <c r="B1" s="78"/>
      <c r="C1" s="78"/>
      <c r="D1" s="78"/>
      <c r="E1" s="78"/>
      <c r="F1" s="78"/>
      <c r="G1" s="141"/>
    </row>
    <row r="2" spans="1:8">
      <c r="A2" s="961" t="str">
        <f>'Control Panel'!$B$1</f>
        <v>Questar Gas Company</v>
      </c>
      <c r="B2" s="963"/>
      <c r="C2" s="963"/>
      <c r="D2" s="963"/>
      <c r="E2" s="93"/>
      <c r="F2" s="93"/>
    </row>
    <row r="3" spans="1:8">
      <c r="A3" s="961" t="str">
        <f>'Control Panel'!$B$2</f>
        <v>Utah - Settlement DPR Study</v>
      </c>
      <c r="B3" s="963"/>
      <c r="C3" s="963"/>
      <c r="D3" s="963"/>
      <c r="E3" s="93"/>
      <c r="F3" s="93"/>
    </row>
    <row r="4" spans="1:8">
      <c r="A4" s="961" t="str">
        <f>'Control Panel'!$B$3</f>
        <v>12 Months Ended : Dec-2014</v>
      </c>
      <c r="B4" s="963"/>
      <c r="C4" s="963"/>
      <c r="D4" s="963"/>
      <c r="E4" s="93"/>
      <c r="F4" s="93"/>
    </row>
    <row r="5" spans="1:8">
      <c r="A5" s="9"/>
      <c r="E5" s="93"/>
      <c r="F5" s="93"/>
    </row>
    <row r="6" spans="1:8">
      <c r="A6" s="956"/>
    </row>
    <row r="7" spans="1:8">
      <c r="A7" s="956"/>
      <c r="B7" s="93"/>
      <c r="C7" s="93"/>
      <c r="D7" s="93"/>
      <c r="E7" s="93"/>
      <c r="F7" s="93"/>
    </row>
    <row r="8" spans="1:8">
      <c r="B8" s="31" t="s">
        <v>2125</v>
      </c>
      <c r="C8" s="31"/>
      <c r="D8" s="31"/>
      <c r="E8" s="239"/>
      <c r="F8" s="975" t="s">
        <v>1355</v>
      </c>
    </row>
    <row r="9" spans="1:8" s="956" customFormat="1" ht="40.5" customHeight="1">
      <c r="C9" s="550" t="s">
        <v>2127</v>
      </c>
      <c r="D9" s="550" t="s">
        <v>2126</v>
      </c>
      <c r="E9" s="550" t="s">
        <v>53</v>
      </c>
      <c r="F9" s="550" t="s">
        <v>53</v>
      </c>
      <c r="G9" s="975">
        <v>1</v>
      </c>
      <c r="H9" s="975"/>
    </row>
    <row r="10" spans="1:8">
      <c r="A10" s="956"/>
      <c r="F10" s="1154"/>
      <c r="G10" s="17">
        <f>+G9+1</f>
        <v>2</v>
      </c>
    </row>
    <row r="11" spans="1:8">
      <c r="A11" s="956">
        <v>1</v>
      </c>
      <c r="B11" s="610">
        <v>40544</v>
      </c>
      <c r="C11" s="609">
        <v>193</v>
      </c>
      <c r="D11" s="111">
        <v>10</v>
      </c>
      <c r="E11" s="111">
        <f>D11*C11</f>
        <v>1930</v>
      </c>
      <c r="F11" s="94">
        <f t="shared" ref="F11:F21" si="0">HLOOKUP($F$9,OAKSCENARIO,G11,FALSE)</f>
        <v>1930</v>
      </c>
      <c r="G11" s="17">
        <f t="shared" ref="G11:G22" si="1">+G10+1</f>
        <v>3</v>
      </c>
    </row>
    <row r="12" spans="1:8">
      <c r="A12" s="956">
        <f>+A11+1</f>
        <v>2</v>
      </c>
      <c r="B12" s="610">
        <v>40575</v>
      </c>
      <c r="C12" s="609">
        <v>194</v>
      </c>
      <c r="D12" s="111">
        <v>10</v>
      </c>
      <c r="E12" s="111">
        <f t="shared" ref="E12:E21" si="2">D12*C12</f>
        <v>1940</v>
      </c>
      <c r="F12" s="94">
        <f t="shared" si="0"/>
        <v>1940</v>
      </c>
      <c r="G12" s="17">
        <f t="shared" si="1"/>
        <v>4</v>
      </c>
    </row>
    <row r="13" spans="1:8">
      <c r="A13" s="956">
        <f t="shared" ref="A13:A21" si="3">+A12+1</f>
        <v>3</v>
      </c>
      <c r="B13" s="610">
        <v>40603</v>
      </c>
      <c r="C13" s="609">
        <v>194</v>
      </c>
      <c r="D13" s="111">
        <v>10</v>
      </c>
      <c r="E13" s="111">
        <f t="shared" si="2"/>
        <v>1940</v>
      </c>
      <c r="F13" s="94">
        <f t="shared" si="0"/>
        <v>1940</v>
      </c>
      <c r="G13" s="17">
        <f t="shared" si="1"/>
        <v>5</v>
      </c>
    </row>
    <row r="14" spans="1:8">
      <c r="A14" s="956">
        <f t="shared" si="3"/>
        <v>4</v>
      </c>
      <c r="B14" s="610">
        <v>40634</v>
      </c>
      <c r="C14" s="609">
        <v>193</v>
      </c>
      <c r="D14" s="111">
        <v>10</v>
      </c>
      <c r="E14" s="111">
        <f t="shared" si="2"/>
        <v>1930</v>
      </c>
      <c r="F14" s="94">
        <f t="shared" si="0"/>
        <v>1930</v>
      </c>
      <c r="G14" s="17">
        <f t="shared" si="1"/>
        <v>6</v>
      </c>
    </row>
    <row r="15" spans="1:8">
      <c r="A15" s="956">
        <f t="shared" si="3"/>
        <v>5</v>
      </c>
      <c r="B15" s="610">
        <v>40664</v>
      </c>
      <c r="C15" s="609">
        <v>194</v>
      </c>
      <c r="D15" s="111">
        <v>10</v>
      </c>
      <c r="E15" s="111">
        <f t="shared" si="2"/>
        <v>1940</v>
      </c>
      <c r="F15" s="94">
        <f t="shared" si="0"/>
        <v>1940</v>
      </c>
      <c r="G15" s="17">
        <f t="shared" si="1"/>
        <v>7</v>
      </c>
    </row>
    <row r="16" spans="1:8">
      <c r="A16" s="956">
        <f t="shared" si="3"/>
        <v>6</v>
      </c>
      <c r="B16" s="610">
        <v>40695</v>
      </c>
      <c r="C16" s="609">
        <v>193</v>
      </c>
      <c r="D16" s="111">
        <v>10</v>
      </c>
      <c r="E16" s="111">
        <f t="shared" si="2"/>
        <v>1930</v>
      </c>
      <c r="F16" s="94">
        <f t="shared" si="0"/>
        <v>1930</v>
      </c>
      <c r="G16" s="17">
        <f t="shared" si="1"/>
        <v>8</v>
      </c>
    </row>
    <row r="17" spans="1:7">
      <c r="A17" s="956">
        <f t="shared" si="3"/>
        <v>7</v>
      </c>
      <c r="B17" s="610">
        <v>40725</v>
      </c>
      <c r="C17" s="609">
        <v>192</v>
      </c>
      <c r="D17" s="111">
        <v>10</v>
      </c>
      <c r="E17" s="111">
        <f t="shared" si="2"/>
        <v>1920</v>
      </c>
      <c r="F17" s="94">
        <f t="shared" si="0"/>
        <v>1920</v>
      </c>
      <c r="G17" s="17">
        <f t="shared" si="1"/>
        <v>9</v>
      </c>
    </row>
    <row r="18" spans="1:7">
      <c r="A18" s="956">
        <f t="shared" si="3"/>
        <v>8</v>
      </c>
      <c r="B18" s="610">
        <v>40756</v>
      </c>
      <c r="C18" s="609">
        <v>193</v>
      </c>
      <c r="D18" s="111">
        <v>10</v>
      </c>
      <c r="E18" s="111">
        <f t="shared" si="2"/>
        <v>1930</v>
      </c>
      <c r="F18" s="94">
        <f t="shared" si="0"/>
        <v>1930</v>
      </c>
      <c r="G18" s="17">
        <f t="shared" si="1"/>
        <v>10</v>
      </c>
    </row>
    <row r="19" spans="1:7">
      <c r="A19" s="956">
        <f t="shared" si="3"/>
        <v>9</v>
      </c>
      <c r="B19" s="610">
        <v>40787</v>
      </c>
      <c r="C19" s="609">
        <v>194</v>
      </c>
      <c r="D19" s="111">
        <v>10</v>
      </c>
      <c r="E19" s="111">
        <f t="shared" si="2"/>
        <v>1940</v>
      </c>
      <c r="F19" s="94">
        <f t="shared" si="0"/>
        <v>1940</v>
      </c>
      <c r="G19" s="17">
        <f t="shared" si="1"/>
        <v>11</v>
      </c>
    </row>
    <row r="20" spans="1:7">
      <c r="A20" s="956">
        <f t="shared" si="3"/>
        <v>10</v>
      </c>
      <c r="B20" s="610">
        <v>40817</v>
      </c>
      <c r="C20" s="609">
        <v>195</v>
      </c>
      <c r="D20" s="111">
        <v>10</v>
      </c>
      <c r="E20" s="111">
        <f t="shared" si="2"/>
        <v>1950</v>
      </c>
      <c r="F20" s="94">
        <f t="shared" si="0"/>
        <v>1950</v>
      </c>
      <c r="G20" s="17">
        <f t="shared" si="1"/>
        <v>12</v>
      </c>
    </row>
    <row r="21" spans="1:7">
      <c r="A21" s="956">
        <f t="shared" si="3"/>
        <v>11</v>
      </c>
      <c r="B21" s="610">
        <v>40848</v>
      </c>
      <c r="C21" s="609">
        <v>198</v>
      </c>
      <c r="D21" s="111">
        <v>10</v>
      </c>
      <c r="E21" s="111">
        <f t="shared" si="2"/>
        <v>1980</v>
      </c>
      <c r="F21" s="94">
        <f t="shared" si="0"/>
        <v>1980</v>
      </c>
      <c r="G21" s="17">
        <f t="shared" si="1"/>
        <v>13</v>
      </c>
    </row>
    <row r="22" spans="1:7">
      <c r="A22" s="956"/>
      <c r="F22" s="94"/>
      <c r="G22" s="17">
        <f t="shared" si="1"/>
        <v>14</v>
      </c>
    </row>
    <row r="23" spans="1:7">
      <c r="A23" s="956"/>
      <c r="B23" s="17" t="s">
        <v>281</v>
      </c>
      <c r="E23" s="103">
        <f>SUM(E11:E22)</f>
        <v>21330</v>
      </c>
      <c r="F23" s="94">
        <f>HLOOKUP($F$9,OAKSCENARIO,G23,FALSE)</f>
        <v>21330</v>
      </c>
      <c r="G23" s="17">
        <f>+G22+1</f>
        <v>15</v>
      </c>
    </row>
  </sheetData>
  <phoneticPr fontId="0" type="noConversion"/>
  <printOptions horizontalCentered="1"/>
  <pageMargins left="0.75" right="0.75" top="1" bottom="1"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82945" r:id="rId4" name="Button 1">
              <controlPr defaultSize="0" print="0" autoFill="0" autoPict="0" macro="[0]!Macro5">
                <anchor moveWithCells="1" sizeWithCells="1">
                  <from>
                    <xdr:col>0</xdr:col>
                    <xdr:colOff>66675</xdr:colOff>
                    <xdr:row>4</xdr:row>
                    <xdr:rowOff>95250</xdr:rowOff>
                  </from>
                  <to>
                    <xdr:col>1</xdr:col>
                    <xdr:colOff>238125</xdr:colOff>
                    <xdr:row>5</xdr:row>
                    <xdr:rowOff>114300</xdr:rowOff>
                  </to>
                </anchor>
              </controlPr>
            </control>
          </mc:Choice>
        </mc:AlternateContent>
      </controls>
    </mc:Choice>
  </mc:AlternateContent>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3">
    <pageSetUpPr fitToPage="1"/>
  </sheetPr>
  <dimension ref="A1:AZ82"/>
  <sheetViews>
    <sheetView workbookViewId="0"/>
  </sheetViews>
  <sheetFormatPr defaultRowHeight="15"/>
  <cols>
    <col min="1" max="1" width="5.140625" style="310" customWidth="1"/>
    <col min="2" max="2" width="56.28515625" style="311" bestFit="1" customWidth="1"/>
    <col min="3" max="3" width="12.85546875" style="311" customWidth="1"/>
    <col min="4" max="4" width="11.7109375" style="311" customWidth="1"/>
    <col min="5" max="5" width="15.7109375" style="311" customWidth="1"/>
    <col min="6" max="6" width="3" style="311" bestFit="1" customWidth="1"/>
    <col min="7" max="8" width="9.140625" style="311"/>
    <col min="9" max="9" width="7.42578125" style="488" customWidth="1"/>
    <col min="10" max="10" width="73.5703125" style="17" bestFit="1" customWidth="1"/>
    <col min="11" max="11" width="12" style="239" bestFit="1" customWidth="1"/>
    <col min="12" max="12" width="24.140625" style="239" bestFit="1" customWidth="1"/>
    <col min="13" max="13" width="14.5703125" style="17" bestFit="1" customWidth="1"/>
    <col min="14" max="14" width="7.42578125" style="17" customWidth="1"/>
    <col min="15" max="15" width="33.5703125" style="17" customWidth="1"/>
    <col min="16" max="16" width="23.28515625" style="17" customWidth="1"/>
    <col min="17" max="17" width="26.28515625" style="17" customWidth="1"/>
    <col min="18" max="18" width="15.140625" style="17" customWidth="1"/>
    <col min="19" max="19" width="19.5703125" style="17" customWidth="1"/>
    <col min="20" max="21" width="3.5703125" style="17" customWidth="1"/>
    <col min="22" max="22" width="20.85546875" style="17" bestFit="1" customWidth="1"/>
    <col min="23" max="23" width="3.5703125" style="17" customWidth="1"/>
    <col min="24" max="24" width="21.140625" style="17" bestFit="1" customWidth="1"/>
    <col min="25" max="25" width="3.5703125" style="17" customWidth="1"/>
    <col min="26" max="26" width="19.5703125" style="17" customWidth="1"/>
    <col min="27" max="28" width="3.5703125" style="17" customWidth="1"/>
    <col min="29" max="52" width="8.85546875" style="17" customWidth="1"/>
    <col min="53" max="16384" width="9.140625" style="311"/>
  </cols>
  <sheetData>
    <row r="1" spans="1:52" s="1514" customFormat="1">
      <c r="A1" s="78"/>
      <c r="B1" s="78"/>
      <c r="C1" s="78"/>
      <c r="D1" s="311"/>
      <c r="E1" s="78"/>
      <c r="J1" s="961" t="s">
        <v>1553</v>
      </c>
      <c r="K1" s="764"/>
      <c r="L1" s="764"/>
      <c r="M1" s="17"/>
      <c r="N1" s="17"/>
      <c r="O1" s="17"/>
      <c r="P1" s="17"/>
      <c r="Q1" s="17"/>
      <c r="R1" s="17"/>
      <c r="S1" s="17"/>
      <c r="T1" s="17"/>
      <c r="U1" s="17"/>
      <c r="V1" s="17"/>
      <c r="W1" s="17"/>
      <c r="X1" s="17"/>
      <c r="Y1" s="17"/>
      <c r="Z1" s="17"/>
      <c r="AA1" s="17"/>
      <c r="AB1" s="17"/>
      <c r="AC1" s="17"/>
      <c r="AD1" s="17"/>
      <c r="AE1" s="17"/>
      <c r="AF1" s="17"/>
      <c r="AG1" s="17"/>
      <c r="AH1" s="17"/>
      <c r="AI1" s="17"/>
      <c r="AJ1" s="17"/>
      <c r="AK1" s="17"/>
      <c r="AL1" s="17"/>
      <c r="AM1" s="17"/>
      <c r="AN1" s="17"/>
      <c r="AO1" s="17"/>
      <c r="AP1" s="17"/>
      <c r="AQ1" s="17"/>
      <c r="AR1" s="17"/>
      <c r="AS1" s="17"/>
      <c r="AT1" s="17"/>
      <c r="AU1" s="17"/>
      <c r="AV1" s="17"/>
      <c r="AW1" s="17"/>
      <c r="AX1" s="17"/>
      <c r="AY1" s="17"/>
      <c r="AZ1" s="17"/>
    </row>
    <row r="2" spans="1:52" ht="15.75">
      <c r="A2" s="961"/>
      <c r="B2" s="963"/>
      <c r="C2" s="301"/>
      <c r="E2" s="301"/>
      <c r="J2" s="961" t="str">
        <f>'Control Panel'!B1</f>
        <v>Questar Gas Company</v>
      </c>
      <c r="K2" s="765"/>
      <c r="L2" s="764"/>
    </row>
    <row r="3" spans="1:52" ht="15.75">
      <c r="A3" s="961" t="str">
        <f>'Control Panel'!B1</f>
        <v>Questar Gas Company</v>
      </c>
      <c r="B3" s="963"/>
      <c r="C3" s="301"/>
      <c r="E3" s="301"/>
      <c r="J3" s="961" t="str">
        <f>'Control Panel'!B2</f>
        <v>Utah - Settlement DPR Study</v>
      </c>
      <c r="K3" s="766"/>
      <c r="L3" s="767"/>
    </row>
    <row r="4" spans="1:52">
      <c r="A4" s="961" t="str">
        <f>'Control Panel'!B2</f>
        <v>Utah - Settlement DPR Study</v>
      </c>
      <c r="B4" s="963"/>
      <c r="C4" s="301"/>
      <c r="E4" s="301"/>
      <c r="J4" s="961" t="str">
        <f>'Control Panel'!B3</f>
        <v>12 Months Ended : Dec-2014</v>
      </c>
      <c r="K4" s="764"/>
      <c r="L4" s="764"/>
    </row>
    <row r="5" spans="1:52" ht="15.75">
      <c r="A5" s="302"/>
      <c r="C5" s="301"/>
      <c r="E5" s="301"/>
      <c r="J5" s="768"/>
      <c r="K5" s="764"/>
      <c r="L5" s="764"/>
    </row>
    <row r="6" spans="1:52" ht="15.75">
      <c r="J6" s="768"/>
      <c r="K6" s="764"/>
      <c r="L6" s="764"/>
    </row>
    <row r="7" spans="1:52" ht="15.75">
      <c r="B7" s="301"/>
      <c r="C7" s="301"/>
      <c r="E7" s="301"/>
      <c r="I7" s="488">
        <v>1</v>
      </c>
      <c r="J7" s="768"/>
      <c r="K7" s="764"/>
      <c r="L7" s="769"/>
    </row>
    <row r="8" spans="1:52" ht="15.75">
      <c r="A8" s="311"/>
      <c r="B8" s="303" t="s">
        <v>1553</v>
      </c>
      <c r="I8" s="488">
        <f t="shared" ref="I8:I69" si="0">+I7+1</f>
        <v>2</v>
      </c>
      <c r="J8" s="766"/>
      <c r="K8" s="764"/>
      <c r="L8" s="769"/>
    </row>
    <row r="9" spans="1:52" ht="26.25">
      <c r="C9" s="155" t="s">
        <v>2003</v>
      </c>
      <c r="E9" s="155" t="str">
        <f>'Control Panel'!B44</f>
        <v xml:space="preserve">QGC Labor Adj </v>
      </c>
      <c r="F9" s="311">
        <v>1</v>
      </c>
      <c r="I9" s="488">
        <f t="shared" si="0"/>
        <v>3</v>
      </c>
      <c r="J9" s="770"/>
      <c r="K9" s="764"/>
      <c r="L9" s="769" t="s">
        <v>281</v>
      </c>
    </row>
    <row r="10" spans="1:52" ht="15.75">
      <c r="B10" s="304"/>
      <c r="C10" s="305"/>
      <c r="E10" s="305" t="s">
        <v>1355</v>
      </c>
      <c r="F10" s="311">
        <f>+F9+1</f>
        <v>2</v>
      </c>
      <c r="I10" s="488">
        <f t="shared" si="0"/>
        <v>4</v>
      </c>
      <c r="J10" s="769" t="s">
        <v>2557</v>
      </c>
      <c r="K10" s="764"/>
      <c r="L10" s="769" t="s">
        <v>2558</v>
      </c>
    </row>
    <row r="11" spans="1:52" ht="16.5" thickBot="1">
      <c r="A11" s="310">
        <v>1</v>
      </c>
      <c r="B11" s="306" t="s">
        <v>53</v>
      </c>
      <c r="C11" s="307">
        <f>L69</f>
        <v>2301769.3507602215</v>
      </c>
      <c r="E11" s="308">
        <f>HLOOKUP($E$9,LABORSCENARIO,F11,FALSE)</f>
        <v>2301769.3507602215</v>
      </c>
      <c r="F11" s="311">
        <f t="shared" ref="F11:F67" si="1">+F10+1</f>
        <v>3</v>
      </c>
      <c r="I11" s="488">
        <f t="shared" si="0"/>
        <v>5</v>
      </c>
      <c r="J11" s="771" t="s">
        <v>2559</v>
      </c>
      <c r="K11" s="764"/>
      <c r="L11" s="769" t="s">
        <v>1250</v>
      </c>
    </row>
    <row r="12" spans="1:52" ht="15.75" thickTop="1">
      <c r="A12" s="310">
        <v>2</v>
      </c>
      <c r="B12" s="306" t="s">
        <v>15</v>
      </c>
      <c r="C12" s="309">
        <f>C11*'ROR-Model'!$M$2</f>
        <v>2219988.3559303996</v>
      </c>
      <c r="E12" s="781">
        <f>HLOOKUP($E$9,LABORSCENARIO,F12,FALSE)</f>
        <v>2219988.3559303996</v>
      </c>
      <c r="F12" s="311">
        <f t="shared" si="1"/>
        <v>4</v>
      </c>
      <c r="I12" s="488">
        <f t="shared" si="0"/>
        <v>6</v>
      </c>
      <c r="J12" s="770" t="s">
        <v>2560</v>
      </c>
      <c r="K12" s="764"/>
      <c r="L12" s="1515">
        <v>56065901.916000009</v>
      </c>
    </row>
    <row r="13" spans="1:52">
      <c r="A13" s="310">
        <v>3</v>
      </c>
      <c r="B13" s="306" t="s">
        <v>33</v>
      </c>
      <c r="C13" s="309">
        <f>C11*'ROR-Model'!$N$2</f>
        <v>81780.994829821735</v>
      </c>
      <c r="E13" s="309">
        <f>HLOOKUP($E$9,LABORSCENARIO,F13,FALSE)</f>
        <v>81780.994829821735</v>
      </c>
      <c r="F13" s="311">
        <f t="shared" si="1"/>
        <v>5</v>
      </c>
      <c r="I13" s="488">
        <f t="shared" si="0"/>
        <v>7</v>
      </c>
      <c r="J13" s="770" t="s">
        <v>2561</v>
      </c>
      <c r="K13" s="764"/>
      <c r="L13" s="1516">
        <v>1562866.9200000002</v>
      </c>
    </row>
    <row r="14" spans="1:52">
      <c r="A14" s="310">
        <v>4</v>
      </c>
      <c r="E14" s="309"/>
      <c r="F14" s="311">
        <f t="shared" si="1"/>
        <v>6</v>
      </c>
      <c r="I14" s="488">
        <f t="shared" si="0"/>
        <v>8</v>
      </c>
      <c r="J14" s="770" t="s">
        <v>2562</v>
      </c>
      <c r="K14" s="764"/>
      <c r="L14" s="1517">
        <f>SUM(L12:L13)</f>
        <v>57628768.83600001</v>
      </c>
    </row>
    <row r="15" spans="1:52">
      <c r="A15" s="311"/>
      <c r="F15" s="311">
        <f t="shared" si="1"/>
        <v>7</v>
      </c>
      <c r="I15" s="488">
        <f t="shared" si="0"/>
        <v>9</v>
      </c>
      <c r="J15" s="487"/>
      <c r="K15" s="772"/>
      <c r="L15" s="1518"/>
    </row>
    <row r="16" spans="1:52">
      <c r="A16" s="311"/>
      <c r="F16" s="311">
        <f t="shared" si="1"/>
        <v>8</v>
      </c>
      <c r="I16" s="488">
        <f t="shared" si="0"/>
        <v>10</v>
      </c>
      <c r="J16" s="770"/>
      <c r="K16" s="764"/>
      <c r="L16" s="764"/>
    </row>
    <row r="17" spans="1:12" ht="15.75">
      <c r="A17" s="311"/>
      <c r="F17" s="311">
        <f t="shared" si="1"/>
        <v>9</v>
      </c>
      <c r="I17" s="488">
        <f t="shared" si="0"/>
        <v>11</v>
      </c>
      <c r="J17" s="765" t="s">
        <v>2563</v>
      </c>
      <c r="K17" s="764"/>
      <c r="L17" s="764"/>
    </row>
    <row r="18" spans="1:12" ht="16.5" thickBot="1">
      <c r="A18" s="311"/>
      <c r="F18" s="311">
        <f t="shared" si="1"/>
        <v>10</v>
      </c>
      <c r="I18" s="488">
        <f t="shared" si="0"/>
        <v>12</v>
      </c>
      <c r="J18" s="773" t="s">
        <v>2564</v>
      </c>
      <c r="K18" s="764"/>
      <c r="L18" s="764"/>
    </row>
    <row r="19" spans="1:12">
      <c r="A19" s="311"/>
      <c r="F19" s="311">
        <f t="shared" si="1"/>
        <v>11</v>
      </c>
      <c r="I19" s="488">
        <f t="shared" si="0"/>
        <v>13</v>
      </c>
      <c r="J19" s="770" t="s">
        <v>2565</v>
      </c>
      <c r="K19" s="764"/>
      <c r="L19" s="1515">
        <v>2917946.7239999995</v>
      </c>
    </row>
    <row r="20" spans="1:12">
      <c r="A20" s="311"/>
      <c r="F20" s="311">
        <f t="shared" si="1"/>
        <v>12</v>
      </c>
      <c r="I20" s="488">
        <f t="shared" si="0"/>
        <v>14</v>
      </c>
      <c r="J20" s="770" t="s">
        <v>2566</v>
      </c>
      <c r="K20" s="764"/>
      <c r="L20" s="1516">
        <v>1307666.628</v>
      </c>
    </row>
    <row r="21" spans="1:12">
      <c r="A21" s="311"/>
      <c r="F21" s="311">
        <f t="shared" si="1"/>
        <v>13</v>
      </c>
      <c r="I21" s="488">
        <f t="shared" si="0"/>
        <v>15</v>
      </c>
      <c r="J21" s="770" t="s">
        <v>281</v>
      </c>
      <c r="K21" s="764"/>
      <c r="L21" s="1515">
        <f>L19+L20</f>
        <v>4225613.352</v>
      </c>
    </row>
    <row r="22" spans="1:12">
      <c r="A22" s="311"/>
      <c r="F22" s="311">
        <f t="shared" si="1"/>
        <v>14</v>
      </c>
      <c r="I22" s="488">
        <f t="shared" si="0"/>
        <v>16</v>
      </c>
      <c r="J22" s="770"/>
      <c r="K22" s="764"/>
      <c r="L22" s="764"/>
    </row>
    <row r="23" spans="1:12">
      <c r="A23" s="311"/>
      <c r="F23" s="311">
        <f t="shared" si="1"/>
        <v>15</v>
      </c>
      <c r="I23" s="488">
        <f t="shared" si="0"/>
        <v>17</v>
      </c>
      <c r="J23" s="770"/>
      <c r="K23" s="764"/>
      <c r="L23" s="764"/>
    </row>
    <row r="24" spans="1:12">
      <c r="A24" s="311"/>
      <c r="F24" s="311">
        <f t="shared" si="1"/>
        <v>16</v>
      </c>
      <c r="I24" s="488">
        <f t="shared" si="0"/>
        <v>18</v>
      </c>
      <c r="K24" s="764"/>
      <c r="L24" s="764"/>
    </row>
    <row r="25" spans="1:12" ht="16.5" thickBot="1">
      <c r="A25" s="311"/>
      <c r="F25" s="311">
        <f t="shared" si="1"/>
        <v>17</v>
      </c>
      <c r="I25" s="488">
        <f t="shared" si="0"/>
        <v>19</v>
      </c>
      <c r="J25" s="773" t="s">
        <v>2567</v>
      </c>
      <c r="K25" s="764"/>
      <c r="L25" s="764"/>
    </row>
    <row r="26" spans="1:12">
      <c r="A26" s="311"/>
      <c r="F26" s="311">
        <f t="shared" si="1"/>
        <v>18</v>
      </c>
      <c r="I26" s="488">
        <f t="shared" si="0"/>
        <v>20</v>
      </c>
      <c r="J26" s="770" t="s">
        <v>2568</v>
      </c>
      <c r="K26" s="764"/>
      <c r="L26" s="1515">
        <v>1352887.4040000001</v>
      </c>
    </row>
    <row r="27" spans="1:12">
      <c r="A27" s="311"/>
      <c r="F27" s="311">
        <f t="shared" si="1"/>
        <v>19</v>
      </c>
      <c r="I27" s="488">
        <f t="shared" si="0"/>
        <v>21</v>
      </c>
      <c r="J27" s="770" t="s">
        <v>2569</v>
      </c>
      <c r="K27" s="764"/>
      <c r="L27" s="1517">
        <v>121780.86000000002</v>
      </c>
    </row>
    <row r="28" spans="1:12">
      <c r="F28" s="311">
        <f t="shared" si="1"/>
        <v>20</v>
      </c>
      <c r="I28" s="488">
        <f t="shared" si="0"/>
        <v>22</v>
      </c>
      <c r="J28" s="770" t="s">
        <v>2570</v>
      </c>
      <c r="K28" s="764"/>
      <c r="L28" s="1517">
        <v>271770.36</v>
      </c>
    </row>
    <row r="29" spans="1:12">
      <c r="F29" s="311">
        <f t="shared" si="1"/>
        <v>21</v>
      </c>
      <c r="I29" s="488">
        <f t="shared" si="0"/>
        <v>23</v>
      </c>
      <c r="J29" s="770" t="s">
        <v>2571</v>
      </c>
      <c r="K29" s="764"/>
      <c r="L29" s="1517">
        <v>490227.09600000002</v>
      </c>
    </row>
    <row r="30" spans="1:12">
      <c r="F30" s="311">
        <f t="shared" si="1"/>
        <v>22</v>
      </c>
      <c r="I30" s="488">
        <f t="shared" si="0"/>
        <v>24</v>
      </c>
      <c r="J30" s="770" t="s">
        <v>9</v>
      </c>
      <c r="K30" s="764"/>
      <c r="L30" s="774">
        <v>1225652.5079999999</v>
      </c>
    </row>
    <row r="31" spans="1:12">
      <c r="F31" s="311">
        <f t="shared" si="1"/>
        <v>23</v>
      </c>
      <c r="I31" s="488">
        <f t="shared" si="0"/>
        <v>25</v>
      </c>
      <c r="J31" s="770" t="s">
        <v>281</v>
      </c>
      <c r="K31" s="764"/>
      <c r="L31" s="1515">
        <f>SUM(L26:L30)</f>
        <v>3462318.2280000001</v>
      </c>
    </row>
    <row r="32" spans="1:12">
      <c r="F32" s="311">
        <f t="shared" si="1"/>
        <v>24</v>
      </c>
      <c r="I32" s="488">
        <f t="shared" si="0"/>
        <v>26</v>
      </c>
      <c r="J32" s="770"/>
      <c r="K32" s="764"/>
      <c r="L32" s="764"/>
    </row>
    <row r="33" spans="6:12">
      <c r="F33" s="311">
        <f t="shared" si="1"/>
        <v>25</v>
      </c>
      <c r="I33" s="488">
        <f t="shared" si="0"/>
        <v>27</v>
      </c>
      <c r="J33" s="770"/>
      <c r="K33" s="764"/>
      <c r="L33" s="764"/>
    </row>
    <row r="34" spans="6:12" ht="15.75">
      <c r="F34" s="311">
        <f t="shared" si="1"/>
        <v>26</v>
      </c>
      <c r="I34" s="488">
        <f t="shared" si="0"/>
        <v>28</v>
      </c>
      <c r="J34" s="770" t="s">
        <v>2572</v>
      </c>
      <c r="K34" s="764"/>
      <c r="L34" s="1519">
        <f>+L14+L21+L31</f>
        <v>65316700.416000009</v>
      </c>
    </row>
    <row r="35" spans="6:12">
      <c r="F35" s="311">
        <f t="shared" si="1"/>
        <v>27</v>
      </c>
      <c r="I35" s="488">
        <f t="shared" si="0"/>
        <v>29</v>
      </c>
      <c r="J35" s="770"/>
      <c r="K35" s="764"/>
      <c r="L35" s="764"/>
    </row>
    <row r="36" spans="6:12">
      <c r="F36" s="311">
        <f t="shared" si="1"/>
        <v>28</v>
      </c>
      <c r="I36" s="488">
        <f t="shared" si="0"/>
        <v>30</v>
      </c>
      <c r="J36" s="770"/>
      <c r="K36" s="764"/>
      <c r="L36" s="764"/>
    </row>
    <row r="37" spans="6:12">
      <c r="F37" s="311">
        <f t="shared" si="1"/>
        <v>29</v>
      </c>
      <c r="I37" s="488">
        <f t="shared" si="0"/>
        <v>31</v>
      </c>
      <c r="J37" s="770"/>
      <c r="K37" s="764"/>
      <c r="L37" s="764"/>
    </row>
    <row r="38" spans="6:12" ht="15.75">
      <c r="F38" s="311">
        <f t="shared" si="1"/>
        <v>30</v>
      </c>
      <c r="I38" s="488">
        <f t="shared" si="0"/>
        <v>32</v>
      </c>
      <c r="J38" s="765" t="s">
        <v>2573</v>
      </c>
      <c r="K38" s="764"/>
      <c r="L38" s="764"/>
    </row>
    <row r="39" spans="6:12" ht="16.5" thickBot="1">
      <c r="F39" s="311">
        <f t="shared" si="1"/>
        <v>31</v>
      </c>
      <c r="I39" s="488">
        <f t="shared" si="0"/>
        <v>33</v>
      </c>
      <c r="J39" s="773" t="s">
        <v>2564</v>
      </c>
      <c r="K39" s="764"/>
      <c r="L39" s="764"/>
    </row>
    <row r="40" spans="6:12">
      <c r="F40" s="311">
        <f t="shared" si="1"/>
        <v>32</v>
      </c>
      <c r="I40" s="488">
        <f t="shared" si="0"/>
        <v>34</v>
      </c>
      <c r="J40" s="770" t="s">
        <v>2574</v>
      </c>
      <c r="K40" s="764"/>
      <c r="L40" s="1520">
        <v>4459397.24</v>
      </c>
    </row>
    <row r="41" spans="6:12">
      <c r="F41" s="311">
        <f t="shared" si="1"/>
        <v>33</v>
      </c>
      <c r="I41" s="488">
        <f t="shared" si="0"/>
        <v>35</v>
      </c>
      <c r="J41" s="770"/>
      <c r="K41" s="764"/>
      <c r="L41" s="764"/>
    </row>
    <row r="42" spans="6:12">
      <c r="F42" s="311">
        <f t="shared" si="1"/>
        <v>34</v>
      </c>
      <c r="I42" s="488">
        <f t="shared" si="0"/>
        <v>36</v>
      </c>
      <c r="J42" s="770"/>
      <c r="K42" s="764"/>
      <c r="L42" s="764"/>
    </row>
    <row r="43" spans="6:12" ht="15.75">
      <c r="F43" s="311">
        <f t="shared" si="1"/>
        <v>35</v>
      </c>
      <c r="I43" s="488">
        <f t="shared" si="0"/>
        <v>37</v>
      </c>
      <c r="J43" s="765" t="s">
        <v>2575</v>
      </c>
      <c r="K43" s="764"/>
      <c r="L43" s="764"/>
    </row>
    <row r="44" spans="6:12" ht="16.5" thickBot="1">
      <c r="F44" s="311">
        <f t="shared" si="1"/>
        <v>36</v>
      </c>
      <c r="I44" s="488">
        <f t="shared" si="0"/>
        <v>38</v>
      </c>
      <c r="J44" s="773" t="s">
        <v>2576</v>
      </c>
      <c r="K44" s="764"/>
      <c r="L44" s="764"/>
    </row>
    <row r="45" spans="6:12">
      <c r="F45" s="311">
        <f t="shared" si="1"/>
        <v>37</v>
      </c>
      <c r="I45" s="488">
        <f t="shared" si="0"/>
        <v>39</v>
      </c>
      <c r="J45" s="1521" t="s">
        <v>2577</v>
      </c>
      <c r="K45" s="764"/>
      <c r="L45" s="1517">
        <v>158381.65000000002</v>
      </c>
    </row>
    <row r="46" spans="6:12">
      <c r="F46" s="311">
        <f t="shared" si="1"/>
        <v>38</v>
      </c>
      <c r="I46" s="488">
        <f t="shared" si="0"/>
        <v>40</v>
      </c>
      <c r="J46" s="1521" t="s">
        <v>2578</v>
      </c>
      <c r="K46" s="764"/>
      <c r="L46" s="1517">
        <v>1890014.4600000002</v>
      </c>
    </row>
    <row r="47" spans="6:12">
      <c r="F47" s="311">
        <f t="shared" si="1"/>
        <v>39</v>
      </c>
      <c r="I47" s="488">
        <f t="shared" si="0"/>
        <v>41</v>
      </c>
      <c r="J47" s="1521" t="s">
        <v>2579</v>
      </c>
      <c r="K47" s="764"/>
      <c r="L47" s="1517">
        <v>7852328.54</v>
      </c>
    </row>
    <row r="48" spans="6:12">
      <c r="F48" s="311">
        <f t="shared" si="1"/>
        <v>40</v>
      </c>
      <c r="I48" s="488">
        <f t="shared" si="0"/>
        <v>42</v>
      </c>
      <c r="J48" s="1521" t="s">
        <v>2580</v>
      </c>
      <c r="K48" s="764"/>
      <c r="L48" s="1517">
        <v>1219136.23</v>
      </c>
    </row>
    <row r="49" spans="6:12">
      <c r="F49" s="311">
        <f t="shared" si="1"/>
        <v>41</v>
      </c>
      <c r="I49" s="488">
        <f t="shared" si="0"/>
        <v>43</v>
      </c>
      <c r="J49" s="1521" t="s">
        <v>2581</v>
      </c>
      <c r="K49" s="764"/>
      <c r="L49" s="1517">
        <v>19671514.000000007</v>
      </c>
    </row>
    <row r="50" spans="6:12">
      <c r="F50" s="311">
        <f t="shared" si="1"/>
        <v>42</v>
      </c>
      <c r="I50" s="488">
        <f t="shared" si="0"/>
        <v>44</v>
      </c>
      <c r="J50" s="1521" t="s">
        <v>2582</v>
      </c>
      <c r="K50" s="764"/>
      <c r="L50" s="1517">
        <v>3550691.5100000002</v>
      </c>
    </row>
    <row r="51" spans="6:12">
      <c r="F51" s="311">
        <f t="shared" si="1"/>
        <v>43</v>
      </c>
      <c r="I51" s="488">
        <f t="shared" si="0"/>
        <v>45</v>
      </c>
      <c r="J51" s="1521" t="s">
        <v>2571</v>
      </c>
      <c r="K51" s="764"/>
      <c r="L51" s="774">
        <v>603061.35</v>
      </c>
    </row>
    <row r="52" spans="6:12">
      <c r="F52" s="311">
        <f t="shared" si="1"/>
        <v>44</v>
      </c>
      <c r="I52" s="488">
        <f t="shared" si="0"/>
        <v>46</v>
      </c>
      <c r="J52" s="770" t="s">
        <v>281</v>
      </c>
      <c r="K52" s="764"/>
      <c r="L52" s="1515">
        <v>34945127.74000001</v>
      </c>
    </row>
    <row r="53" spans="6:12">
      <c r="F53" s="311">
        <f t="shared" si="1"/>
        <v>45</v>
      </c>
      <c r="I53" s="488">
        <f t="shared" si="0"/>
        <v>47</v>
      </c>
      <c r="J53" s="770"/>
      <c r="K53" s="764"/>
      <c r="L53" s="764"/>
    </row>
    <row r="54" spans="6:12">
      <c r="F54" s="311">
        <f t="shared" si="1"/>
        <v>46</v>
      </c>
      <c r="I54" s="488">
        <f t="shared" si="0"/>
        <v>48</v>
      </c>
      <c r="J54" s="770"/>
      <c r="K54" s="764"/>
      <c r="L54" s="1522"/>
    </row>
    <row r="55" spans="6:12" ht="15.75">
      <c r="F55" s="311">
        <f t="shared" si="1"/>
        <v>47</v>
      </c>
      <c r="I55" s="488">
        <f t="shared" si="0"/>
        <v>49</v>
      </c>
      <c r="J55" s="770" t="s">
        <v>2583</v>
      </c>
      <c r="K55" s="764"/>
      <c r="L55" s="775">
        <f>+L52+L40</f>
        <v>39404524.980000012</v>
      </c>
    </row>
    <row r="56" spans="6:12">
      <c r="F56" s="311">
        <f t="shared" si="1"/>
        <v>48</v>
      </c>
      <c r="I56" s="488">
        <f t="shared" si="0"/>
        <v>50</v>
      </c>
      <c r="J56" s="770"/>
      <c r="K56" s="764"/>
      <c r="L56" s="764"/>
    </row>
    <row r="57" spans="6:12" ht="15.75">
      <c r="F57" s="311">
        <f t="shared" si="1"/>
        <v>49</v>
      </c>
      <c r="I57" s="488">
        <f t="shared" si="0"/>
        <v>51</v>
      </c>
      <c r="J57" s="770" t="s">
        <v>2584</v>
      </c>
      <c r="K57" s="764"/>
      <c r="L57" s="775">
        <f>+L55+L34</f>
        <v>104721225.39600003</v>
      </c>
    </row>
    <row r="58" spans="6:12" ht="15.75">
      <c r="F58" s="311">
        <f t="shared" si="1"/>
        <v>50</v>
      </c>
      <c r="I58" s="488">
        <f t="shared" si="0"/>
        <v>52</v>
      </c>
      <c r="J58" s="770"/>
      <c r="K58" s="764"/>
      <c r="L58" s="776"/>
    </row>
    <row r="59" spans="6:12" ht="15.75">
      <c r="F59" s="311">
        <f t="shared" si="1"/>
        <v>51</v>
      </c>
      <c r="I59" s="488">
        <f t="shared" si="0"/>
        <v>53</v>
      </c>
      <c r="J59" s="770" t="s">
        <v>2585</v>
      </c>
      <c r="K59" s="764"/>
      <c r="L59" s="776">
        <v>-2530067.9500000002</v>
      </c>
    </row>
    <row r="60" spans="6:12">
      <c r="F60" s="311">
        <f t="shared" si="1"/>
        <v>52</v>
      </c>
      <c r="I60" s="488">
        <f t="shared" si="0"/>
        <v>54</v>
      </c>
      <c r="J60" s="770"/>
      <c r="K60" s="764"/>
      <c r="L60" s="764"/>
    </row>
    <row r="61" spans="6:12">
      <c r="F61" s="311">
        <f t="shared" si="1"/>
        <v>53</v>
      </c>
      <c r="I61" s="488">
        <f t="shared" si="0"/>
        <v>55</v>
      </c>
      <c r="J61" s="770"/>
      <c r="K61" s="764"/>
      <c r="L61" s="764"/>
    </row>
    <row r="62" spans="6:12" ht="15.75">
      <c r="F62" s="311">
        <f t="shared" si="1"/>
        <v>54</v>
      </c>
      <c r="I62" s="488">
        <f t="shared" si="0"/>
        <v>56</v>
      </c>
      <c r="J62" s="770" t="s">
        <v>2586</v>
      </c>
      <c r="K62" s="764"/>
      <c r="L62" s="775">
        <f>SUM(L57:L59)</f>
        <v>102191157.44600002</v>
      </c>
    </row>
    <row r="63" spans="6:12">
      <c r="F63" s="311">
        <f t="shared" si="1"/>
        <v>55</v>
      </c>
      <c r="I63" s="488">
        <f t="shared" si="0"/>
        <v>57</v>
      </c>
      <c r="J63" s="770"/>
      <c r="K63" s="764"/>
      <c r="L63" s="764"/>
    </row>
    <row r="64" spans="6:12">
      <c r="F64" s="311">
        <f t="shared" si="1"/>
        <v>56</v>
      </c>
      <c r="I64" s="488">
        <f t="shared" si="0"/>
        <v>58</v>
      </c>
      <c r="J64" s="777" t="s">
        <v>2587</v>
      </c>
      <c r="K64" s="764"/>
    </row>
    <row r="65" spans="6:12" ht="15.75">
      <c r="F65" s="311">
        <f t="shared" si="1"/>
        <v>57</v>
      </c>
      <c r="I65" s="488">
        <f t="shared" si="0"/>
        <v>59</v>
      </c>
      <c r="J65" s="778" t="s">
        <v>3235</v>
      </c>
      <c r="K65" s="1523">
        <v>0.75075890727681349</v>
      </c>
      <c r="L65" s="779">
        <f>+L62*K65</f>
        <v>76720921.697511777</v>
      </c>
    </row>
    <row r="66" spans="6:12" ht="15.75">
      <c r="F66" s="311">
        <f t="shared" si="1"/>
        <v>58</v>
      </c>
      <c r="I66" s="488">
        <f t="shared" si="0"/>
        <v>60</v>
      </c>
      <c r="J66" s="778" t="s">
        <v>3234</v>
      </c>
      <c r="K66" s="1523">
        <v>0.72823475344308741</v>
      </c>
      <c r="L66" s="779">
        <f>L62*K66</f>
        <v>74419152.346751556</v>
      </c>
    </row>
    <row r="67" spans="6:12" ht="15.75">
      <c r="F67" s="311">
        <f t="shared" si="1"/>
        <v>59</v>
      </c>
      <c r="I67" s="488">
        <f t="shared" si="0"/>
        <v>61</v>
      </c>
      <c r="K67" s="764"/>
      <c r="L67" s="779"/>
    </row>
    <row r="68" spans="6:12" ht="15.75">
      <c r="I68" s="488">
        <f t="shared" si="0"/>
        <v>62</v>
      </c>
      <c r="K68" s="764"/>
      <c r="L68" s="779"/>
    </row>
    <row r="69" spans="6:12" ht="15.75">
      <c r="I69" s="488">
        <f t="shared" si="0"/>
        <v>63</v>
      </c>
      <c r="J69" s="770" t="s">
        <v>1554</v>
      </c>
      <c r="K69" s="764"/>
      <c r="L69" s="779">
        <f>L65-L66</f>
        <v>2301769.3507602215</v>
      </c>
    </row>
    <row r="70" spans="6:12" ht="15.75">
      <c r="J70" s="770"/>
      <c r="L70" s="775"/>
    </row>
    <row r="71" spans="6:12">
      <c r="K71" s="764"/>
      <c r="L71" s="780"/>
    </row>
    <row r="72" spans="6:12">
      <c r="K72" s="764"/>
      <c r="L72" s="780"/>
    </row>
    <row r="73" spans="6:12">
      <c r="J73" s="770"/>
      <c r="K73" s="764"/>
      <c r="L73" s="780"/>
    </row>
    <row r="78" spans="6:12" ht="12.75">
      <c r="I78" s="311"/>
    </row>
    <row r="79" spans="6:12" ht="12.75">
      <c r="I79" s="311"/>
    </row>
    <row r="80" spans="6:12" ht="12.75">
      <c r="I80" s="311"/>
    </row>
    <row r="81" spans="9:9" ht="12.75">
      <c r="I81" s="311"/>
    </row>
    <row r="82" spans="9:9" ht="12.75">
      <c r="I82" s="311"/>
    </row>
  </sheetData>
  <pageMargins left="0.75" right="0.75" top="1" bottom="1" header="0.5" footer="0.5"/>
  <pageSetup scale="59" orientation="portrait" horizontalDpi="1200" verticalDpi="1200"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7256065" r:id="rId4" name="Button 1">
              <controlPr defaultSize="0" print="0" autoFill="0" autoPict="0" macro="[0]!Macro5">
                <anchor moveWithCells="1" sizeWithCells="1">
                  <from>
                    <xdr:col>0</xdr:col>
                    <xdr:colOff>66675</xdr:colOff>
                    <xdr:row>4</xdr:row>
                    <xdr:rowOff>95250</xdr:rowOff>
                  </from>
                  <to>
                    <xdr:col>1</xdr:col>
                    <xdr:colOff>238125</xdr:colOff>
                    <xdr:row>5</xdr:row>
                    <xdr:rowOff>114300</xdr:rowOff>
                  </to>
                </anchor>
              </controlPr>
            </control>
          </mc:Choice>
        </mc:AlternateContent>
        <mc:AlternateContent xmlns:mc="http://schemas.openxmlformats.org/markup-compatibility/2006">
          <mc:Choice Requires="x14">
            <control shapeId="7256074" r:id="rId5" name="Button 10">
              <controlPr defaultSize="0" print="0" autoFill="0" autoPict="0" macro="[0]!Macro5">
                <anchor moveWithCells="1" sizeWithCells="1">
                  <from>
                    <xdr:col>0</xdr:col>
                    <xdr:colOff>66675</xdr:colOff>
                    <xdr:row>4</xdr:row>
                    <xdr:rowOff>95250</xdr:rowOff>
                  </from>
                  <to>
                    <xdr:col>1</xdr:col>
                    <xdr:colOff>238125</xdr:colOff>
                    <xdr:row>5</xdr:row>
                    <xdr:rowOff>114300</xdr:rowOff>
                  </to>
                </anchor>
              </controlPr>
            </control>
          </mc:Choice>
        </mc:AlternateContent>
      </controls>
    </mc:Choice>
  </mc:AlternateContent>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3">
    <pageSetUpPr fitToPage="1"/>
  </sheetPr>
  <dimension ref="A1:CY47"/>
  <sheetViews>
    <sheetView workbookViewId="0"/>
  </sheetViews>
  <sheetFormatPr defaultRowHeight="12.75"/>
  <cols>
    <col min="1" max="1" width="9.140625" style="17"/>
    <col min="2" max="2" width="47.140625" style="17" customWidth="1"/>
    <col min="3" max="3" width="14.85546875" style="17" customWidth="1"/>
    <col min="4" max="4" width="15.42578125" style="17" customWidth="1"/>
    <col min="5" max="5" width="16.7109375" style="17" customWidth="1"/>
    <col min="6" max="6" width="3.140625" style="17" customWidth="1"/>
    <col min="7" max="7" width="13.28515625" style="17" customWidth="1"/>
    <col min="8" max="8" width="9.140625" style="17" customWidth="1"/>
    <col min="9" max="9" width="3" style="17" bestFit="1" customWidth="1"/>
    <col min="10" max="15" width="13.85546875" style="17" customWidth="1"/>
    <col min="16" max="16" width="30" style="17" customWidth="1"/>
    <col min="17" max="17" width="21.5703125" style="17" customWidth="1"/>
    <col min="18" max="18" width="15.28515625" style="17" bestFit="1" customWidth="1"/>
    <col min="19" max="19" width="13.85546875" style="17" customWidth="1"/>
    <col min="20" max="21" width="9.140625" style="17"/>
    <col min="22" max="22" width="16.5703125" style="17" customWidth="1"/>
    <col min="23" max="23" width="10.140625" style="17" bestFit="1" customWidth="1"/>
    <col min="24" max="24" width="59.5703125" style="17" customWidth="1"/>
    <col min="25" max="25" width="18" style="17" customWidth="1"/>
    <col min="26" max="26" width="16" style="17" customWidth="1"/>
    <col min="27" max="27" width="15" style="17" bestFit="1" customWidth="1"/>
    <col min="28" max="28" width="16.140625" style="17" customWidth="1"/>
    <col min="29" max="29" width="18" style="17" bestFit="1" customWidth="1"/>
    <col min="30" max="30" width="16.140625" style="17" customWidth="1"/>
    <col min="31" max="31" width="15.5703125" style="17" bestFit="1" customWidth="1"/>
    <col min="32" max="32" width="15.28515625" style="17" customWidth="1"/>
    <col min="33" max="33" width="13.85546875" style="17" customWidth="1"/>
    <col min="34" max="16384" width="9.140625" style="17"/>
  </cols>
  <sheetData>
    <row r="1" spans="2:103">
      <c r="B1" s="117" t="s">
        <v>266</v>
      </c>
      <c r="J1" s="117" t="s">
        <v>266</v>
      </c>
    </row>
    <row r="2" spans="2:103">
      <c r="B2" s="961" t="str">
        <f>'Control Panel'!$B$2</f>
        <v>Utah - Settlement DPR Study</v>
      </c>
      <c r="J2" s="961" t="str">
        <f>'Control Panel'!$B$2</f>
        <v>Utah - Settlement DPR Study</v>
      </c>
    </row>
    <row r="3" spans="2:103">
      <c r="B3" s="961" t="str">
        <f>'Control Panel'!$B$3</f>
        <v>12 Months Ended : Dec-2014</v>
      </c>
      <c r="J3" s="961" t="str">
        <f>'Control Panel'!$B$3</f>
        <v>12 Months Ended : Dec-2014</v>
      </c>
    </row>
    <row r="4" spans="2:103" ht="18" customHeight="1">
      <c r="B4" s="961" t="str">
        <f>'Control Panel'!$B$4</f>
        <v>Capital Structure : UPDATE AVG CAP STR DEC 14</v>
      </c>
      <c r="G4" s="17" t="s">
        <v>1355</v>
      </c>
      <c r="J4" s="961" t="str">
        <f>'Control Panel'!$B$4</f>
        <v>Capital Structure : UPDATE AVG CAP STR DEC 14</v>
      </c>
    </row>
    <row r="5" spans="2:103" s="1104" customFormat="1" ht="39" thickBot="1">
      <c r="C5" s="155" t="s">
        <v>2341</v>
      </c>
      <c r="D5" s="155" t="s">
        <v>2342</v>
      </c>
      <c r="E5" s="155" t="s">
        <v>2617</v>
      </c>
      <c r="F5" s="155"/>
      <c r="G5" s="155" t="str">
        <f>+'Control Panel'!B35</f>
        <v>Utah Bad DebtDEC 2014</v>
      </c>
      <c r="H5" s="1104">
        <v>1</v>
      </c>
      <c r="J5" s="177"/>
      <c r="M5" s="253" t="s">
        <v>1386</v>
      </c>
      <c r="N5" s="17"/>
      <c r="O5" s="253" t="s">
        <v>1387</v>
      </c>
      <c r="P5" s="253" t="s">
        <v>1388</v>
      </c>
      <c r="Q5" s="253" t="s">
        <v>1389</v>
      </c>
      <c r="T5" s="17"/>
      <c r="U5" s="17"/>
      <c r="V5" s="17"/>
      <c r="W5" s="17"/>
      <c r="X5" s="17"/>
      <c r="Y5" s="17"/>
      <c r="Z5" s="17"/>
      <c r="AA5" s="17"/>
      <c r="AB5" s="17"/>
      <c r="AC5" s="17"/>
      <c r="AD5" s="17"/>
      <c r="AE5" s="17"/>
      <c r="AF5" s="17"/>
      <c r="AG5" s="17"/>
      <c r="AH5" s="17"/>
      <c r="AI5" s="17"/>
      <c r="AJ5" s="17"/>
      <c r="AK5" s="17"/>
      <c r="AL5" s="17"/>
      <c r="AM5" s="17"/>
      <c r="AN5" s="17"/>
      <c r="AO5" s="17"/>
      <c r="AP5" s="17"/>
      <c r="AQ5" s="17"/>
      <c r="AR5" s="17"/>
      <c r="AS5" s="17"/>
      <c r="AT5" s="17"/>
      <c r="AU5" s="17"/>
      <c r="AV5" s="17"/>
      <c r="AW5" s="17"/>
      <c r="AX5" s="17"/>
      <c r="AY5" s="17"/>
      <c r="AZ5" s="17"/>
      <c r="BA5" s="17"/>
      <c r="BB5" s="17"/>
      <c r="BC5" s="17"/>
      <c r="BD5" s="17"/>
      <c r="BE5" s="17"/>
      <c r="BF5" s="17"/>
      <c r="BG5" s="17"/>
      <c r="BH5" s="17"/>
      <c r="BI5" s="17"/>
      <c r="BJ5" s="17"/>
      <c r="BK5" s="17"/>
      <c r="BL5" s="17"/>
      <c r="BM5" s="17"/>
      <c r="BN5" s="17"/>
      <c r="BO5" s="17"/>
      <c r="BP5" s="17"/>
      <c r="BQ5" s="17"/>
      <c r="BR5" s="17"/>
      <c r="BS5" s="17"/>
      <c r="BT5" s="17"/>
      <c r="BU5" s="17"/>
      <c r="BV5" s="17"/>
      <c r="BW5" s="17"/>
      <c r="BX5" s="17"/>
      <c r="BY5" s="17"/>
      <c r="BZ5" s="17"/>
      <c r="CA5" s="17"/>
      <c r="CB5" s="17"/>
      <c r="CC5" s="17"/>
      <c r="CD5" s="17"/>
      <c r="CE5" s="17"/>
      <c r="CF5" s="17"/>
      <c r="CG5" s="17"/>
      <c r="CH5" s="17"/>
      <c r="CI5" s="17"/>
      <c r="CJ5" s="17"/>
      <c r="CK5" s="17"/>
      <c r="CL5" s="17"/>
      <c r="CM5" s="17"/>
      <c r="CN5" s="17"/>
      <c r="CO5" s="17"/>
      <c r="CP5" s="17"/>
      <c r="CQ5" s="17"/>
      <c r="CR5" s="17"/>
      <c r="CS5" s="17"/>
      <c r="CT5" s="17"/>
      <c r="CU5" s="17"/>
      <c r="CV5" s="17"/>
      <c r="CW5" s="17"/>
      <c r="CX5" s="17"/>
      <c r="CY5" s="17"/>
    </row>
    <row r="6" spans="2:103">
      <c r="C6" s="55"/>
      <c r="D6" s="55"/>
      <c r="E6" s="55"/>
      <c r="F6" s="55"/>
      <c r="G6" s="55"/>
      <c r="H6" s="17">
        <f>+H5+1</f>
        <v>2</v>
      </c>
      <c r="M6" s="55">
        <v>41274</v>
      </c>
      <c r="O6" s="55" t="s">
        <v>53</v>
      </c>
      <c r="P6" s="231"/>
    </row>
    <row r="7" spans="2:103">
      <c r="H7" s="17">
        <f t="shared" ref="H7:H42" si="0">+H6+1</f>
        <v>3</v>
      </c>
      <c r="M7" s="950" t="s">
        <v>307</v>
      </c>
      <c r="O7" s="950"/>
      <c r="P7" s="231"/>
    </row>
    <row r="8" spans="2:103">
      <c r="C8" s="950" t="s">
        <v>308</v>
      </c>
      <c r="D8" s="950"/>
      <c r="E8" s="950"/>
      <c r="F8" s="950"/>
      <c r="G8" s="950"/>
      <c r="H8" s="17">
        <f t="shared" si="0"/>
        <v>4</v>
      </c>
      <c r="M8" s="950" t="s">
        <v>308</v>
      </c>
      <c r="O8" s="950"/>
      <c r="P8" s="128"/>
    </row>
    <row r="9" spans="2:103">
      <c r="C9" s="950" t="s">
        <v>309</v>
      </c>
      <c r="D9" s="950"/>
      <c r="E9" s="950"/>
      <c r="F9" s="950"/>
      <c r="G9" s="950"/>
      <c r="H9" s="17">
        <f t="shared" si="0"/>
        <v>5</v>
      </c>
      <c r="M9" s="950" t="s">
        <v>309</v>
      </c>
      <c r="O9" s="950"/>
      <c r="P9" s="231"/>
    </row>
    <row r="10" spans="2:103">
      <c r="C10" s="950" t="s">
        <v>53</v>
      </c>
      <c r="D10" s="950"/>
      <c r="E10" s="950"/>
      <c r="F10" s="950"/>
      <c r="G10" s="950"/>
      <c r="H10" s="17">
        <f t="shared" si="0"/>
        <v>6</v>
      </c>
      <c r="M10" s="950" t="s">
        <v>53</v>
      </c>
      <c r="O10" s="950"/>
      <c r="P10" s="231"/>
    </row>
    <row r="11" spans="2:103">
      <c r="B11" s="111"/>
      <c r="H11" s="17">
        <f t="shared" si="0"/>
        <v>7</v>
      </c>
      <c r="J11" s="152">
        <v>904</v>
      </c>
      <c r="K11" s="111" t="s">
        <v>572</v>
      </c>
      <c r="L11" s="111"/>
      <c r="P11" s="128"/>
    </row>
    <row r="12" spans="2:103">
      <c r="B12" s="111" t="s">
        <v>15</v>
      </c>
      <c r="C12" s="231">
        <f>$Q$44</f>
        <v>293660.41859853128</v>
      </c>
      <c r="D12" s="231">
        <f>$Q$44</f>
        <v>293660.41859853128</v>
      </c>
      <c r="E12" s="231">
        <f t="shared" ref="E12" si="1">$Q$44</f>
        <v>293660.41859853128</v>
      </c>
      <c r="F12" s="231"/>
      <c r="G12" s="231">
        <f>HLOOKUP($G$5,BadDebtScenario,H12,FALSE)</f>
        <v>293660.41859853128</v>
      </c>
      <c r="H12" s="17">
        <f t="shared" si="0"/>
        <v>8</v>
      </c>
      <c r="J12" s="318"/>
      <c r="K12" s="111"/>
      <c r="L12" s="111" t="s">
        <v>15</v>
      </c>
      <c r="M12" s="231">
        <f>+Q44</f>
        <v>293660.41859853128</v>
      </c>
      <c r="O12" s="231">
        <f>+M12</f>
        <v>293660.41859853128</v>
      </c>
      <c r="P12" s="231"/>
    </row>
    <row r="13" spans="2:103" ht="13.5" thickBot="1">
      <c r="B13" s="111" t="s">
        <v>33</v>
      </c>
      <c r="C13" s="1524">
        <f>$Q$45</f>
        <v>-15029.326587074011</v>
      </c>
      <c r="D13" s="1524">
        <f t="shared" ref="D13:E13" si="2">$Q$45</f>
        <v>-15029.326587074011</v>
      </c>
      <c r="E13" s="1524">
        <f t="shared" si="2"/>
        <v>-15029.326587074011</v>
      </c>
      <c r="F13" s="1524"/>
      <c r="G13" s="1524">
        <f>HLOOKUP($G$5,BadDebtScenario,H13,FALSE)</f>
        <v>-15029.326587074011</v>
      </c>
      <c r="H13" s="17">
        <f t="shared" si="0"/>
        <v>9</v>
      </c>
      <c r="J13" s="318"/>
      <c r="K13" s="111"/>
      <c r="L13" s="111" t="s">
        <v>33</v>
      </c>
      <c r="M13" s="1524">
        <f>+Q45</f>
        <v>-15029.326587074011</v>
      </c>
      <c r="O13" s="1524">
        <f>+M13</f>
        <v>-15029.326587074011</v>
      </c>
      <c r="P13" s="231"/>
    </row>
    <row r="14" spans="2:103" ht="13.5" thickTop="1">
      <c r="B14" s="111" t="s">
        <v>281</v>
      </c>
      <c r="C14" s="128">
        <f>SUM(C12:C13)</f>
        <v>278631.09201145725</v>
      </c>
      <c r="D14" s="128">
        <f t="shared" ref="D14:E14" si="3">SUM(D12:D13)</f>
        <v>278631.09201145725</v>
      </c>
      <c r="E14" s="128">
        <f t="shared" si="3"/>
        <v>278631.09201145725</v>
      </c>
      <c r="F14" s="128"/>
      <c r="G14" s="128">
        <f>SUM(G12:G13)</f>
        <v>278631.09201145725</v>
      </c>
      <c r="H14" s="17">
        <f t="shared" si="0"/>
        <v>10</v>
      </c>
      <c r="J14" s="318"/>
      <c r="K14" s="111"/>
      <c r="L14" s="111" t="s">
        <v>281</v>
      </c>
      <c r="M14" s="128">
        <f>SUM(M12:M13)</f>
        <v>278631.09201145725</v>
      </c>
      <c r="O14" s="128">
        <f>SUM(O12:O13)</f>
        <v>278631.09201145725</v>
      </c>
      <c r="P14" s="128"/>
    </row>
    <row r="15" spans="2:103">
      <c r="H15" s="17">
        <f t="shared" si="0"/>
        <v>11</v>
      </c>
      <c r="J15" s="318"/>
      <c r="K15" s="111"/>
      <c r="L15" s="111"/>
      <c r="P15" s="128"/>
    </row>
    <row r="16" spans="2:103" ht="13.5" thickBot="1">
      <c r="H16" s="17">
        <f t="shared" si="0"/>
        <v>12</v>
      </c>
    </row>
    <row r="17" spans="1:19" ht="25.5" customHeight="1" thickBot="1">
      <c r="B17" s="1487" t="s">
        <v>1654</v>
      </c>
      <c r="C17" s="110">
        <f>$R$31</f>
        <v>2.3171463210467629E-3</v>
      </c>
      <c r="D17" s="110">
        <f t="shared" ref="D17:E17" si="4">$R$31</f>
        <v>2.3171463210467629E-3</v>
      </c>
      <c r="E17" s="110">
        <f t="shared" si="4"/>
        <v>2.3171463210467629E-3</v>
      </c>
      <c r="F17" s="110"/>
      <c r="G17" s="110">
        <f>HLOOKUP($G$5,BadDebtScenario,H17,FALSE)</f>
        <v>2.3171463210467629E-3</v>
      </c>
      <c r="H17" s="17">
        <f>+H16+1</f>
        <v>13</v>
      </c>
      <c r="J17" s="1525" t="s">
        <v>553</v>
      </c>
      <c r="K17" s="1127"/>
      <c r="L17" s="1127"/>
      <c r="M17" s="1127"/>
      <c r="N17" s="1127"/>
      <c r="O17" s="1526" t="s">
        <v>1360</v>
      </c>
      <c r="P17" s="1526" t="s">
        <v>1360</v>
      </c>
      <c r="Q17" s="1526" t="s">
        <v>1360</v>
      </c>
      <c r="R17" s="428"/>
    </row>
    <row r="18" spans="1:19">
      <c r="H18" s="17">
        <f t="shared" si="0"/>
        <v>14</v>
      </c>
      <c r="J18" s="1525" t="s">
        <v>773</v>
      </c>
      <c r="K18" s="1127"/>
      <c r="L18" s="1127"/>
      <c r="M18" s="1127"/>
      <c r="N18" s="1127"/>
      <c r="O18" s="1526">
        <v>2010</v>
      </c>
      <c r="P18" s="1526">
        <v>2011</v>
      </c>
      <c r="Q18" s="1526">
        <v>2012</v>
      </c>
      <c r="R18" s="428" t="s">
        <v>1359</v>
      </c>
    </row>
    <row r="19" spans="1:19">
      <c r="H19" s="17">
        <f t="shared" si="0"/>
        <v>15</v>
      </c>
      <c r="J19" s="1161"/>
      <c r="K19" s="239"/>
      <c r="L19" s="239"/>
      <c r="M19" s="239"/>
      <c r="N19" s="239"/>
      <c r="O19" s="239"/>
      <c r="P19" s="239"/>
      <c r="R19" s="1132"/>
    </row>
    <row r="20" spans="1:19" ht="13.5" thickBot="1">
      <c r="A20" s="271" t="s">
        <v>1502</v>
      </c>
      <c r="B20" s="271"/>
      <c r="C20" s="271"/>
      <c r="D20" s="271"/>
      <c r="E20" s="271"/>
      <c r="F20" s="271"/>
      <c r="G20" s="271"/>
      <c r="H20" s="17">
        <f t="shared" si="0"/>
        <v>16</v>
      </c>
      <c r="J20" s="1161"/>
      <c r="K20" s="239"/>
      <c r="L20" s="239"/>
      <c r="M20" s="239"/>
      <c r="N20" s="239"/>
      <c r="O20" s="239"/>
      <c r="P20" s="239"/>
      <c r="R20" s="1132"/>
    </row>
    <row r="21" spans="1:19">
      <c r="B21" s="1527"/>
      <c r="C21" s="115"/>
      <c r="D21" s="115"/>
      <c r="E21" s="115"/>
      <c r="F21" s="115"/>
      <c r="G21" s="115"/>
      <c r="H21" s="17">
        <f>+H20+1</f>
        <v>17</v>
      </c>
      <c r="J21" s="1161"/>
      <c r="K21" s="239"/>
      <c r="L21" s="239"/>
      <c r="M21" s="239"/>
      <c r="N21" s="239"/>
      <c r="O21" s="239"/>
      <c r="P21" s="239"/>
      <c r="R21" s="1132"/>
    </row>
    <row r="22" spans="1:19">
      <c r="C22" s="17" t="s">
        <v>183</v>
      </c>
      <c r="D22" s="17" t="s">
        <v>183</v>
      </c>
      <c r="E22" s="17" t="s">
        <v>183</v>
      </c>
      <c r="G22" s="17" t="s">
        <v>183</v>
      </c>
      <c r="H22" s="17">
        <f t="shared" si="0"/>
        <v>18</v>
      </c>
      <c r="I22" s="17">
        <v>1</v>
      </c>
      <c r="J22" s="1528" t="s">
        <v>769</v>
      </c>
      <c r="K22" s="1018"/>
      <c r="L22" s="239"/>
      <c r="M22" s="239"/>
      <c r="N22" s="128"/>
      <c r="O22" s="115">
        <v>5165298.1400000006</v>
      </c>
      <c r="P22" s="231">
        <v>4785981.8899999997</v>
      </c>
      <c r="Q22" s="422">
        <v>3440114.14</v>
      </c>
      <c r="R22" s="438">
        <f>AVERAGE(O22:Q22)</f>
        <v>4463798.0566666676</v>
      </c>
    </row>
    <row r="23" spans="1:19" ht="13.5" thickBot="1">
      <c r="A23" s="238">
        <v>904.1</v>
      </c>
      <c r="B23" s="115" t="s">
        <v>572</v>
      </c>
      <c r="H23" s="17">
        <f t="shared" si="0"/>
        <v>19</v>
      </c>
      <c r="I23" s="17">
        <f>I22+1</f>
        <v>2</v>
      </c>
      <c r="J23" s="1528" t="s">
        <v>770</v>
      </c>
      <c r="K23" s="372"/>
      <c r="L23" s="239"/>
      <c r="M23" s="239"/>
      <c r="N23" s="128"/>
      <c r="O23" s="662">
        <v>-2562905.9299999997</v>
      </c>
      <c r="P23" s="248">
        <v>-2477380.5500000003</v>
      </c>
      <c r="Q23" s="248">
        <v>-2218828.44</v>
      </c>
      <c r="R23" s="1349">
        <f>AVERAGE(O23:Q23)</f>
        <v>-2419704.9733333332</v>
      </c>
    </row>
    <row r="24" spans="1:19">
      <c r="B24" s="115" t="s">
        <v>15</v>
      </c>
      <c r="C24" s="33">
        <f>-EXPENSES!$J$279</f>
        <v>-205269.52999999997</v>
      </c>
      <c r="D24" s="33">
        <f>-EXPENSES!$J$279</f>
        <v>-205269.52999999997</v>
      </c>
      <c r="E24" s="33">
        <f>-EXPENSES!$J$279</f>
        <v>-205269.52999999997</v>
      </c>
      <c r="F24" s="33"/>
      <c r="G24" s="33">
        <f>HLOOKUP($G$5,BadDebtScenario,H24,FALSE)</f>
        <v>-205269.52999999997</v>
      </c>
      <c r="H24" s="17">
        <f t="shared" si="0"/>
        <v>20</v>
      </c>
      <c r="I24" s="17">
        <f t="shared" ref="I24:I47" si="5">I23+1</f>
        <v>3</v>
      </c>
      <c r="J24" s="1528" t="s">
        <v>265</v>
      </c>
      <c r="K24" s="239"/>
      <c r="L24" s="239"/>
      <c r="M24" s="239"/>
      <c r="N24" s="128"/>
      <c r="O24" s="231">
        <f>SUM(O22:O23)</f>
        <v>2602392.2100000009</v>
      </c>
      <c r="P24" s="231">
        <f>SUM(P22:P23)</f>
        <v>2308601.3399999994</v>
      </c>
      <c r="Q24" s="231">
        <f>SUM(Q22:Q23)</f>
        <v>1221285.7000000002</v>
      </c>
      <c r="R24" s="438">
        <f>AVERAGE(O24:Q24)</f>
        <v>2044093.0833333337</v>
      </c>
    </row>
    <row r="25" spans="1:19">
      <c r="B25" s="115" t="s">
        <v>33</v>
      </c>
      <c r="C25" s="33">
        <f>-EXPENSES!$J$280</f>
        <v>0</v>
      </c>
      <c r="D25" s="33">
        <f>-EXPENSES!$J$280</f>
        <v>0</v>
      </c>
      <c r="E25" s="33">
        <f>-EXPENSES!$J$280</f>
        <v>0</v>
      </c>
      <c r="F25" s="33"/>
      <c r="G25" s="33">
        <f>HLOOKUP($G$5,BadDebtScenario,H25,FALSE)</f>
        <v>0</v>
      </c>
      <c r="H25" s="17">
        <f t="shared" si="0"/>
        <v>21</v>
      </c>
      <c r="I25" s="17">
        <f t="shared" si="5"/>
        <v>4</v>
      </c>
      <c r="J25" s="1161"/>
      <c r="K25" s="239"/>
      <c r="L25" s="239"/>
      <c r="M25" s="239"/>
      <c r="N25" s="239"/>
      <c r="O25" s="231"/>
      <c r="P25" s="231"/>
      <c r="R25" s="438"/>
    </row>
    <row r="26" spans="1:19">
      <c r="B26" s="115" t="s">
        <v>281</v>
      </c>
      <c r="C26" s="33">
        <f>SUM(C24:C25)</f>
        <v>-205269.52999999997</v>
      </c>
      <c r="D26" s="33">
        <f t="shared" ref="D26:E26" si="6">SUM(D24:D25)</f>
        <v>-205269.52999999997</v>
      </c>
      <c r="E26" s="33">
        <f t="shared" si="6"/>
        <v>-205269.52999999997</v>
      </c>
      <c r="F26" s="33"/>
      <c r="G26" s="33">
        <f>HLOOKUP($G$5,BadDebtScenario,H26,FALSE)</f>
        <v>-205269.52999999997</v>
      </c>
      <c r="H26" s="17">
        <f t="shared" si="0"/>
        <v>22</v>
      </c>
      <c r="I26" s="17">
        <f t="shared" si="5"/>
        <v>5</v>
      </c>
      <c r="J26" s="1529" t="s">
        <v>772</v>
      </c>
      <c r="K26" s="115"/>
      <c r="L26" s="115"/>
      <c r="M26" s="115"/>
      <c r="N26" s="289"/>
      <c r="O26" s="231">
        <v>853807509.32000005</v>
      </c>
      <c r="P26" s="231">
        <v>941725725.15999985</v>
      </c>
      <c r="Q26" s="231">
        <v>850945839.5</v>
      </c>
      <c r="R26" s="438">
        <f>AVERAGE(O26:Q26)</f>
        <v>882159691.32666671</v>
      </c>
    </row>
    <row r="27" spans="1:19">
      <c r="H27" s="17">
        <f t="shared" si="0"/>
        <v>23</v>
      </c>
      <c r="I27" s="17">
        <f t="shared" si="5"/>
        <v>6</v>
      </c>
      <c r="J27" s="1528" t="s">
        <v>265</v>
      </c>
      <c r="K27" s="115"/>
      <c r="L27" s="239"/>
      <c r="M27" s="239"/>
      <c r="N27" s="231"/>
      <c r="O27" s="231">
        <f>O24</f>
        <v>2602392.2100000009</v>
      </c>
      <c r="P27" s="231">
        <f>P24</f>
        <v>2308601.3399999994</v>
      </c>
      <c r="Q27" s="33">
        <f>Q24</f>
        <v>1221285.7000000002</v>
      </c>
      <c r="R27" s="438">
        <f>AVERAGE(O27:Q27)</f>
        <v>2044093.0833333337</v>
      </c>
    </row>
    <row r="28" spans="1:19">
      <c r="A28" s="238">
        <v>904.2</v>
      </c>
      <c r="B28" s="115" t="s">
        <v>572</v>
      </c>
      <c r="C28" s="956" t="s">
        <v>258</v>
      </c>
      <c r="D28" s="956" t="s">
        <v>258</v>
      </c>
      <c r="E28" s="956" t="s">
        <v>258</v>
      </c>
      <c r="F28" s="956"/>
      <c r="G28" s="956" t="s">
        <v>258</v>
      </c>
      <c r="H28" s="17">
        <f t="shared" si="0"/>
        <v>24</v>
      </c>
      <c r="I28" s="17">
        <f t="shared" si="5"/>
        <v>7</v>
      </c>
      <c r="J28" s="1161"/>
      <c r="K28" s="239"/>
      <c r="L28" s="239"/>
      <c r="M28" s="239"/>
      <c r="N28" s="239"/>
      <c r="O28" s="239"/>
      <c r="P28" s="239"/>
      <c r="R28" s="1132"/>
    </row>
    <row r="29" spans="1:19">
      <c r="B29" s="115" t="s">
        <v>15</v>
      </c>
      <c r="C29" s="33">
        <f>-EXPENSES!$J$284</f>
        <v>-764578.48</v>
      </c>
      <c r="D29" s="33">
        <f>-EXPENSES!$J$284</f>
        <v>-764578.48</v>
      </c>
      <c r="E29" s="33">
        <f>-EXPENSES!$J$284</f>
        <v>-764578.48</v>
      </c>
      <c r="F29" s="33"/>
      <c r="G29" s="33">
        <f>HLOOKUP($G$5,BadDebtScenario,H29,FALSE)</f>
        <v>-764578.48</v>
      </c>
      <c r="H29" s="17">
        <f t="shared" si="0"/>
        <v>25</v>
      </c>
      <c r="I29" s="17">
        <f t="shared" si="5"/>
        <v>8</v>
      </c>
      <c r="J29" s="1530" t="s">
        <v>758</v>
      </c>
      <c r="K29" s="239"/>
      <c r="L29" s="239"/>
      <c r="M29" s="239"/>
      <c r="N29" s="239"/>
      <c r="O29" s="1531">
        <f>O27/O26</f>
        <v>3.0479846822530645E-3</v>
      </c>
      <c r="P29" s="1531">
        <f>P27/P26</f>
        <v>2.4514582944070752E-3</v>
      </c>
      <c r="Q29" s="1531">
        <f>Q27/Q26</f>
        <v>1.4352096729418231E-3</v>
      </c>
      <c r="R29" s="1532">
        <f>R27/R26</f>
        <v>2.3171463210467629E-3</v>
      </c>
      <c r="S29" s="956"/>
    </row>
    <row r="30" spans="1:19">
      <c r="B30" s="115" t="s">
        <v>33</v>
      </c>
      <c r="C30" s="33">
        <f>-EXPENSES!$J$285</f>
        <v>0</v>
      </c>
      <c r="D30" s="33">
        <f>-EXPENSES!$J$285</f>
        <v>0</v>
      </c>
      <c r="E30" s="33">
        <f>-EXPENSES!$J$285</f>
        <v>0</v>
      </c>
      <c r="F30" s="33"/>
      <c r="G30" s="33">
        <f>HLOOKUP($G$5,BadDebtScenario,H30,FALSE)</f>
        <v>0</v>
      </c>
      <c r="H30" s="17">
        <f t="shared" si="0"/>
        <v>26</v>
      </c>
      <c r="I30" s="17">
        <f t="shared" si="5"/>
        <v>9</v>
      </c>
      <c r="J30" s="1161" t="s">
        <v>1449</v>
      </c>
      <c r="K30" s="239"/>
      <c r="L30" s="239"/>
      <c r="M30" s="239"/>
      <c r="N30" s="239"/>
      <c r="O30" s="239"/>
      <c r="P30" s="239"/>
      <c r="Q30" s="239"/>
      <c r="R30" s="1532"/>
      <c r="S30" s="1234"/>
    </row>
    <row r="31" spans="1:19" ht="13.5" thickBot="1">
      <c r="B31" s="115" t="s">
        <v>281</v>
      </c>
      <c r="C31" s="33">
        <f>SUM(C29:C30)</f>
        <v>-764578.48</v>
      </c>
      <c r="D31" s="33">
        <f t="shared" ref="D31:E31" si="7">SUM(D29:D30)</f>
        <v>-764578.48</v>
      </c>
      <c r="E31" s="33">
        <f t="shared" si="7"/>
        <v>-764578.48</v>
      </c>
      <c r="F31" s="33"/>
      <c r="G31" s="33">
        <f>HLOOKUP($G$5,BadDebtScenario,H31,FALSE)</f>
        <v>-764578.48</v>
      </c>
      <c r="H31" s="17">
        <f t="shared" si="0"/>
        <v>27</v>
      </c>
      <c r="I31" s="17">
        <f t="shared" si="5"/>
        <v>10</v>
      </c>
      <c r="J31" s="1168" t="s">
        <v>555</v>
      </c>
      <c r="K31" s="1125"/>
      <c r="L31" s="1125"/>
      <c r="M31" s="1125"/>
      <c r="N31" s="1125"/>
      <c r="O31" s="1125"/>
      <c r="P31" s="1125"/>
      <c r="Q31" s="1125"/>
      <c r="R31" s="1533">
        <f>SUM(R29:R30)</f>
        <v>2.3171463210467629E-3</v>
      </c>
      <c r="S31" s="975"/>
    </row>
    <row r="32" spans="1:19">
      <c r="H32" s="17">
        <f t="shared" si="0"/>
        <v>28</v>
      </c>
      <c r="I32" s="17">
        <f t="shared" si="5"/>
        <v>11</v>
      </c>
      <c r="J32" s="1161"/>
      <c r="K32" s="239"/>
      <c r="L32" s="239"/>
      <c r="M32" s="239"/>
      <c r="N32" s="239"/>
      <c r="O32" s="239"/>
      <c r="P32" s="239"/>
      <c r="Q32" s="1132"/>
    </row>
    <row r="33" spans="1:19">
      <c r="A33" s="17" t="s">
        <v>1499</v>
      </c>
      <c r="C33" s="33">
        <f>C31+C26+C14</f>
        <v>-691216.9179885427</v>
      </c>
      <c r="D33" s="33">
        <f t="shared" ref="D33:E33" si="8">D31+D26+D14</f>
        <v>-691216.9179885427</v>
      </c>
      <c r="E33" s="33">
        <f t="shared" si="8"/>
        <v>-691216.9179885427</v>
      </c>
      <c r="F33" s="33"/>
      <c r="G33" s="33">
        <f>G31+G26+G14</f>
        <v>-691216.9179885427</v>
      </c>
      <c r="H33" s="17">
        <f t="shared" si="0"/>
        <v>29</v>
      </c>
      <c r="I33" s="17">
        <f t="shared" si="5"/>
        <v>12</v>
      </c>
      <c r="J33" s="2065"/>
      <c r="K33" s="2066"/>
      <c r="L33" s="2066"/>
      <c r="M33" s="2066"/>
      <c r="N33" s="2066"/>
      <c r="O33" s="239"/>
      <c r="P33" s="239"/>
      <c r="Q33" s="1132"/>
    </row>
    <row r="34" spans="1:19">
      <c r="H34" s="17">
        <f t="shared" si="0"/>
        <v>30</v>
      </c>
      <c r="I34" s="17">
        <f t="shared" si="5"/>
        <v>13</v>
      </c>
      <c r="J34" s="1161"/>
      <c r="K34" s="239"/>
      <c r="L34" s="239"/>
      <c r="M34" s="962"/>
      <c r="N34" s="962"/>
      <c r="O34" s="239" t="s">
        <v>1651</v>
      </c>
      <c r="P34" s="239"/>
      <c r="Q34" s="438">
        <f>'ROR-Model'!M363</f>
        <v>294396591.36000001</v>
      </c>
      <c r="S34" s="231"/>
    </row>
    <row r="35" spans="1:19">
      <c r="H35" s="17">
        <f t="shared" si="0"/>
        <v>31</v>
      </c>
      <c r="I35" s="17">
        <f t="shared" si="5"/>
        <v>14</v>
      </c>
      <c r="J35" s="1161"/>
      <c r="K35" s="239"/>
      <c r="L35" s="239"/>
      <c r="M35" s="951"/>
      <c r="N35" s="951"/>
      <c r="O35" s="239" t="s">
        <v>1652</v>
      </c>
      <c r="P35" s="239"/>
      <c r="Q35" s="438">
        <f>'ROR-Model'!N363</f>
        <v>11110926.910000002</v>
      </c>
      <c r="S35" s="231"/>
    </row>
    <row r="36" spans="1:19" ht="13.5" thickBot="1">
      <c r="H36" s="17">
        <f t="shared" si="0"/>
        <v>32</v>
      </c>
      <c r="I36" s="17">
        <f t="shared" si="5"/>
        <v>15</v>
      </c>
      <c r="J36" s="1161"/>
      <c r="K36" s="239"/>
      <c r="L36" s="239"/>
      <c r="M36" s="239"/>
      <c r="N36" s="951"/>
      <c r="O36" s="239" t="s">
        <v>1408</v>
      </c>
      <c r="P36" s="239"/>
      <c r="Q36" s="1534">
        <f>R31</f>
        <v>2.3171463210467629E-3</v>
      </c>
      <c r="S36" s="33"/>
    </row>
    <row r="37" spans="1:19">
      <c r="A37" s="17" t="s">
        <v>1809</v>
      </c>
      <c r="H37" s="17">
        <f t="shared" si="0"/>
        <v>33</v>
      </c>
      <c r="I37" s="17">
        <f t="shared" si="5"/>
        <v>16</v>
      </c>
      <c r="J37" s="1161"/>
      <c r="K37" s="239"/>
      <c r="L37" s="239"/>
      <c r="M37" s="962"/>
      <c r="N37" s="962"/>
      <c r="O37" s="349" t="s">
        <v>1650</v>
      </c>
      <c r="P37" s="239"/>
      <c r="Q37" s="373">
        <f>Q34*Q36</f>
        <v>682159.97859853122</v>
      </c>
      <c r="S37" s="33"/>
    </row>
    <row r="38" spans="1:19">
      <c r="H38" s="17">
        <f t="shared" si="0"/>
        <v>34</v>
      </c>
      <c r="I38" s="17">
        <f t="shared" si="5"/>
        <v>17</v>
      </c>
      <c r="J38" s="1535"/>
      <c r="K38" s="115"/>
      <c r="L38" s="115"/>
      <c r="M38" s="115"/>
      <c r="N38" s="962"/>
      <c r="O38" s="239" t="s">
        <v>1653</v>
      </c>
      <c r="P38" s="239"/>
      <c r="Q38" s="438">
        <f>Q35*Q36</f>
        <v>25745.643412925983</v>
      </c>
      <c r="S38" s="33"/>
    </row>
    <row r="39" spans="1:19">
      <c r="H39" s="17">
        <f t="shared" si="0"/>
        <v>35</v>
      </c>
      <c r="I39" s="17">
        <f t="shared" si="5"/>
        <v>18</v>
      </c>
      <c r="J39" s="1536"/>
      <c r="K39" s="115"/>
      <c r="L39" s="115"/>
      <c r="M39" s="231"/>
      <c r="N39" s="1537"/>
      <c r="O39" s="239"/>
      <c r="P39" s="239"/>
      <c r="Q39" s="438"/>
      <c r="S39" s="33"/>
    </row>
    <row r="40" spans="1:19">
      <c r="H40" s="17">
        <f t="shared" si="0"/>
        <v>36</v>
      </c>
      <c r="I40" s="17">
        <f t="shared" si="5"/>
        <v>19</v>
      </c>
      <c r="J40" s="1536"/>
      <c r="K40" s="115"/>
      <c r="L40" s="115"/>
      <c r="M40" s="231"/>
      <c r="N40" s="1537"/>
      <c r="O40" s="349" t="s">
        <v>1648</v>
      </c>
      <c r="P40" s="239"/>
      <c r="Q40" s="438">
        <f>'ROR-Model'!F783</f>
        <v>388499.55999999994</v>
      </c>
      <c r="S40" s="33"/>
    </row>
    <row r="41" spans="1:19" ht="13.5" thickBot="1">
      <c r="H41" s="17">
        <f t="shared" si="0"/>
        <v>37</v>
      </c>
      <c r="I41" s="17">
        <f t="shared" si="5"/>
        <v>20</v>
      </c>
      <c r="J41" s="1536"/>
      <c r="K41" s="115"/>
      <c r="L41" s="115"/>
      <c r="M41" s="148"/>
      <c r="N41" s="239"/>
      <c r="O41" s="239" t="s">
        <v>1649</v>
      </c>
      <c r="P41" s="239"/>
      <c r="Q41" s="1349">
        <f>'ROR-Model'!F784</f>
        <v>40774.969999999994</v>
      </c>
      <c r="S41" s="33"/>
    </row>
    <row r="42" spans="1:19">
      <c r="H42" s="17">
        <f t="shared" si="0"/>
        <v>38</v>
      </c>
      <c r="I42" s="17">
        <f t="shared" si="5"/>
        <v>21</v>
      </c>
      <c r="J42" s="1536"/>
      <c r="K42" s="115"/>
      <c r="L42" s="115"/>
      <c r="M42" s="128"/>
      <c r="N42" s="239"/>
      <c r="O42" s="239" t="s">
        <v>1409</v>
      </c>
      <c r="P42" s="239"/>
      <c r="Q42" s="438">
        <f>SUM(Q40:Q41)</f>
        <v>429274.52999999991</v>
      </c>
      <c r="S42" s="33"/>
    </row>
    <row r="43" spans="1:19">
      <c r="I43" s="17">
        <f t="shared" si="5"/>
        <v>22</v>
      </c>
      <c r="J43" s="1161"/>
      <c r="K43" s="239"/>
      <c r="L43" s="239"/>
      <c r="M43" s="239"/>
      <c r="N43" s="231"/>
      <c r="O43" s="239"/>
      <c r="P43" s="239"/>
      <c r="Q43" s="1132"/>
      <c r="S43" s="33"/>
    </row>
    <row r="44" spans="1:19">
      <c r="I44" s="17">
        <f t="shared" si="5"/>
        <v>23</v>
      </c>
      <c r="J44" s="1161"/>
      <c r="K44" s="239"/>
      <c r="L44" s="239"/>
      <c r="M44" s="231"/>
      <c r="N44" s="239"/>
      <c r="O44" s="239" t="s">
        <v>291</v>
      </c>
      <c r="P44" s="239"/>
      <c r="Q44" s="438">
        <f>Q37-Q40</f>
        <v>293660.41859853128</v>
      </c>
      <c r="S44" s="33"/>
    </row>
    <row r="45" spans="1:19" ht="13.5" thickBot="1">
      <c r="I45" s="17">
        <f t="shared" si="5"/>
        <v>24</v>
      </c>
      <c r="J45" s="1161"/>
      <c r="K45" s="239"/>
      <c r="L45" s="239"/>
      <c r="M45" s="239"/>
      <c r="N45" s="239"/>
      <c r="O45" s="239" t="s">
        <v>33</v>
      </c>
      <c r="P45" s="239"/>
      <c r="Q45" s="1349">
        <f>Q38-Q41</f>
        <v>-15029.326587074011</v>
      </c>
      <c r="S45" s="33"/>
    </row>
    <row r="46" spans="1:19">
      <c r="I46" s="17">
        <f t="shared" si="5"/>
        <v>25</v>
      </c>
      <c r="J46" s="1161"/>
      <c r="K46" s="239"/>
      <c r="L46" s="239"/>
      <c r="M46" s="239"/>
      <c r="N46" s="239"/>
      <c r="O46" s="239" t="s">
        <v>1410</v>
      </c>
      <c r="P46" s="239"/>
      <c r="Q46" s="438">
        <f>SUM(Q44:Q45)</f>
        <v>278631.09201145725</v>
      </c>
      <c r="S46" s="33"/>
    </row>
    <row r="47" spans="1:19" ht="13.5" thickBot="1">
      <c r="I47" s="17">
        <f t="shared" si="5"/>
        <v>26</v>
      </c>
      <c r="J47" s="1168"/>
      <c r="K47" s="1125"/>
      <c r="L47" s="1125"/>
      <c r="M47" s="286"/>
      <c r="N47" s="1125"/>
      <c r="O47" s="1125"/>
      <c r="P47" s="1125"/>
      <c r="Q47" s="1142"/>
    </row>
  </sheetData>
  <mergeCells count="1">
    <mergeCell ref="J33:N33"/>
  </mergeCells>
  <phoneticPr fontId="0" type="noConversion"/>
  <dataValidations count="2">
    <dataValidation type="list" showInputMessage="1" showErrorMessage="1" sqref="C5:D5">
      <formula1>"Utah Bad DebtDEC 2012, Utah Bad DebtDEC 2013"</formula1>
    </dataValidation>
    <dataValidation type="list" showInputMessage="1" showErrorMessage="1" sqref="E5">
      <formula1>"Utah Bad DebtDEC 2012, Utah Bad DebtDEC 2013, Utah Bad DebtDEC 2014"</formula1>
    </dataValidation>
  </dataValidations>
  <printOptions horizontalCentered="1"/>
  <pageMargins left="0.24" right="0.75" top="1" bottom="1" header="0.5" footer="0.5"/>
  <pageSetup scale="63" orientation="portrait" r:id="rId1"/>
  <headerFooter alignWithMargins="0"/>
  <colBreaks count="1" manualBreakCount="1">
    <brk id="22" max="47" man="1"/>
  </colBreaks>
  <drawing r:id="rId2"/>
  <legacyDrawing r:id="rId3"/>
  <mc:AlternateContent xmlns:mc="http://schemas.openxmlformats.org/markup-compatibility/2006">
    <mc:Choice Requires="x14">
      <controls>
        <mc:AlternateContent xmlns:mc="http://schemas.openxmlformats.org/markup-compatibility/2006">
          <mc:Choice Requires="x14">
            <control shapeId="90189" r:id="rId4" name="Button 77">
              <controlPr defaultSize="0" print="0" autoFill="0" autoPict="0" macro="[0]!Macro5">
                <anchor moveWithCells="1" sizeWithCells="1">
                  <from>
                    <xdr:col>1</xdr:col>
                    <xdr:colOff>152400</xdr:colOff>
                    <xdr:row>5</xdr:row>
                    <xdr:rowOff>28575</xdr:rowOff>
                  </from>
                  <to>
                    <xdr:col>1</xdr:col>
                    <xdr:colOff>1609725</xdr:colOff>
                    <xdr:row>7</xdr:row>
                    <xdr:rowOff>76200</xdr:rowOff>
                  </to>
                </anchor>
              </controlPr>
            </control>
          </mc:Choice>
        </mc:AlternateContent>
      </controls>
    </mc:Choice>
  </mc:AlternateContent>
</worksheet>
</file>

<file path=xl/worksheets/sheet5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0">
    <pageSetUpPr fitToPage="1"/>
  </sheetPr>
  <dimension ref="A1:AO294"/>
  <sheetViews>
    <sheetView topLeftCell="I13" workbookViewId="0">
      <selection activeCell="J32" sqref="J32:K32"/>
    </sheetView>
  </sheetViews>
  <sheetFormatPr defaultRowHeight="12.75"/>
  <cols>
    <col min="1" max="1" width="9.140625" style="17"/>
    <col min="2" max="2" width="38.28515625" style="17" customWidth="1"/>
    <col min="3" max="3" width="21" style="17" bestFit="1" customWidth="1"/>
    <col min="4" max="4" width="17.42578125" style="17" bestFit="1" customWidth="1"/>
    <col min="5" max="5" width="19" style="17" bestFit="1" customWidth="1"/>
    <col min="6" max="6" width="30.140625" style="17" bestFit="1" customWidth="1"/>
    <col min="7" max="7" width="30.140625" style="17" customWidth="1"/>
    <col min="8" max="9" width="27.7109375" style="17" bestFit="1" customWidth="1"/>
    <col min="10" max="11" width="27.7109375" style="17" customWidth="1"/>
    <col min="12" max="12" width="21" style="17" bestFit="1" customWidth="1"/>
    <col min="13" max="13" width="23" style="17" customWidth="1"/>
    <col min="14" max="14" width="8.5703125" style="1163" customWidth="1"/>
    <col min="15" max="16" width="14.7109375" style="1182" customWidth="1"/>
    <col min="17" max="17" width="9.42578125" style="1182" customWidth="1"/>
    <col min="18" max="26" width="14.7109375" style="1182" customWidth="1"/>
    <col min="27" max="27" width="8.28515625" style="1182" bestFit="1" customWidth="1"/>
    <col min="28" max="28" width="8.85546875" style="1182" bestFit="1" customWidth="1"/>
    <col min="29" max="29" width="9.28515625" style="1182" bestFit="1" customWidth="1"/>
    <col min="30" max="30" width="8.7109375" style="1182" bestFit="1" customWidth="1"/>
    <col min="31" max="31" width="10.28515625" style="1182" customWidth="1"/>
    <col min="32" max="34" width="9.140625" style="17"/>
    <col min="35" max="35" width="20.85546875" style="17" bestFit="1" customWidth="1"/>
    <col min="36" max="16384" width="9.140625" style="17"/>
  </cols>
  <sheetData>
    <row r="1" spans="2:31">
      <c r="B1" s="1155" t="s">
        <v>1251</v>
      </c>
      <c r="C1" s="1127"/>
      <c r="D1" s="1127"/>
      <c r="E1" s="1127"/>
      <c r="F1" s="1131"/>
      <c r="G1" s="1127"/>
      <c r="H1" s="1127"/>
      <c r="I1" s="1127"/>
      <c r="J1" s="1127"/>
      <c r="K1" s="1127"/>
      <c r="L1" s="1127"/>
    </row>
    <row r="2" spans="2:31">
      <c r="B2" s="1156" t="str">
        <f>+'Control Panel'!B1</f>
        <v>Questar Gas Company</v>
      </c>
      <c r="C2" s="239"/>
      <c r="D2" s="239"/>
      <c r="E2" s="239"/>
      <c r="F2" s="1132"/>
      <c r="G2" s="239"/>
      <c r="H2" s="239"/>
      <c r="I2" s="239"/>
      <c r="J2" s="239"/>
      <c r="K2" s="239"/>
      <c r="L2" s="239"/>
    </row>
    <row r="3" spans="2:31" ht="26.25">
      <c r="B3" s="1156" t="str">
        <f>+'Control Panel'!B2</f>
        <v>Utah - Settlement DPR Study</v>
      </c>
      <c r="C3" s="239"/>
      <c r="D3" s="239"/>
      <c r="E3" s="239"/>
      <c r="F3" s="1132"/>
      <c r="G3" s="239"/>
      <c r="H3" s="239"/>
      <c r="I3" s="239"/>
      <c r="J3" s="239"/>
      <c r="K3" s="239"/>
      <c r="L3" s="239"/>
      <c r="O3" s="2071" t="s">
        <v>3223</v>
      </c>
      <c r="P3" s="2071"/>
      <c r="Q3" s="2071"/>
      <c r="R3" s="2071"/>
      <c r="S3" s="2071"/>
      <c r="T3" s="2071"/>
      <c r="U3" s="2071"/>
      <c r="V3" s="2071"/>
      <c r="W3" s="2071"/>
      <c r="X3" s="2071"/>
      <c r="Y3" s="2071"/>
      <c r="Z3" s="2071"/>
      <c r="AA3" s="2071"/>
      <c r="AB3" s="2071"/>
      <c r="AC3" s="1157"/>
      <c r="AD3" s="1157"/>
      <c r="AE3" s="1157"/>
    </row>
    <row r="4" spans="2:31" ht="15.75">
      <c r="B4" s="1156" t="str">
        <f>+'Control Panel'!B3</f>
        <v>12 Months Ended : Dec-2014</v>
      </c>
      <c r="C4" s="239"/>
      <c r="D4" s="322"/>
      <c r="E4" s="618"/>
      <c r="F4" s="1158"/>
      <c r="G4" s="618"/>
      <c r="H4" s="239"/>
      <c r="I4" s="239"/>
      <c r="J4" s="239"/>
      <c r="K4" s="239"/>
      <c r="L4" s="322"/>
      <c r="O4" s="2072" t="s">
        <v>2294</v>
      </c>
      <c r="P4" s="2072"/>
      <c r="Q4" s="2072"/>
      <c r="R4" s="2072"/>
      <c r="S4" s="2072"/>
      <c r="T4" s="2072"/>
      <c r="U4" s="2072"/>
      <c r="V4" s="2072"/>
      <c r="W4" s="2072"/>
      <c r="X4" s="2072"/>
      <c r="Y4" s="2072"/>
      <c r="Z4" s="2072"/>
      <c r="AA4" s="2072"/>
      <c r="AB4" s="2072"/>
      <c r="AC4" s="1159"/>
      <c r="AD4" s="1159"/>
      <c r="AE4" s="1159"/>
    </row>
    <row r="5" spans="2:31" ht="39.75" customHeight="1">
      <c r="B5" s="120"/>
      <c r="C5" s="31"/>
      <c r="D5" s="155" t="str">
        <f>+'Control Panel'!B78</f>
        <v>UPDATE AVG CAP STR DEC 14</v>
      </c>
      <c r="E5" s="962"/>
      <c r="F5" s="1160" t="s">
        <v>62</v>
      </c>
      <c r="G5" s="962"/>
      <c r="H5" s="31"/>
      <c r="I5" s="31"/>
      <c r="J5" s="31"/>
      <c r="K5" s="31"/>
      <c r="O5" s="1159"/>
      <c r="P5" s="1159"/>
      <c r="Q5" s="1159"/>
      <c r="R5" s="1159"/>
      <c r="S5" s="1159"/>
      <c r="T5" s="1159"/>
      <c r="U5" s="1159"/>
      <c r="V5" s="1159"/>
      <c r="W5" s="1159"/>
      <c r="X5" s="1159"/>
      <c r="Y5" s="1159"/>
      <c r="Z5" s="1159"/>
      <c r="AA5" s="1159"/>
      <c r="AB5" s="1159"/>
      <c r="AC5" s="1159"/>
      <c r="AD5" s="1159"/>
      <c r="AE5" s="1159"/>
    </row>
    <row r="6" spans="2:31" ht="13.5" thickBot="1">
      <c r="B6" s="1161"/>
      <c r="C6" s="239"/>
      <c r="D6" s="1162" t="s">
        <v>63</v>
      </c>
      <c r="E6" s="1162" t="s">
        <v>64</v>
      </c>
      <c r="F6" s="258" t="s">
        <v>64</v>
      </c>
      <c r="G6" s="962"/>
      <c r="H6" s="239"/>
      <c r="I6" s="239"/>
      <c r="J6" s="239"/>
      <c r="K6" s="239"/>
      <c r="O6" s="1538" t="s">
        <v>588</v>
      </c>
      <c r="P6" s="1538" t="s">
        <v>56</v>
      </c>
      <c r="Q6" s="1539" t="s">
        <v>57</v>
      </c>
      <c r="R6" s="1538" t="s">
        <v>1271</v>
      </c>
      <c r="S6" s="1538" t="s">
        <v>1272</v>
      </c>
      <c r="T6" s="1538" t="s">
        <v>1384</v>
      </c>
      <c r="U6" s="1163" t="s">
        <v>1353</v>
      </c>
      <c r="V6" s="1163" t="s">
        <v>1506</v>
      </c>
      <c r="W6" s="1163" t="s">
        <v>1507</v>
      </c>
      <c r="X6" s="1163" t="s">
        <v>1508</v>
      </c>
      <c r="Y6" s="1163" t="s">
        <v>1509</v>
      </c>
      <c r="Z6" s="1163" t="s">
        <v>1510</v>
      </c>
      <c r="AA6" s="1163" t="s">
        <v>1511</v>
      </c>
      <c r="AB6" s="1163" t="s">
        <v>1512</v>
      </c>
      <c r="AC6" s="1163" t="s">
        <v>2295</v>
      </c>
      <c r="AD6" s="1163" t="s">
        <v>2296</v>
      </c>
      <c r="AE6" s="1163" t="s">
        <v>2297</v>
      </c>
    </row>
    <row r="7" spans="2:31">
      <c r="B7" s="1161"/>
      <c r="C7" s="239" t="s">
        <v>65</v>
      </c>
      <c r="D7" s="984">
        <f>L24</f>
        <v>0.47933429200017746</v>
      </c>
      <c r="E7" s="984">
        <f>L30</f>
        <v>5.2455893909448444E-2</v>
      </c>
      <c r="F7" s="1001">
        <f>+E7*D7</f>
        <v>2.5143908768321892E-2</v>
      </c>
      <c r="G7" s="984"/>
      <c r="H7" s="239"/>
      <c r="I7" s="239"/>
      <c r="J7" s="239"/>
      <c r="K7" s="239"/>
      <c r="R7" s="1540" t="s">
        <v>2298</v>
      </c>
      <c r="S7" s="1540"/>
      <c r="T7" s="1540" t="s">
        <v>2299</v>
      </c>
      <c r="U7" s="2067">
        <v>2013</v>
      </c>
      <c r="V7" s="2068"/>
      <c r="W7" s="2069"/>
      <c r="X7" s="1540"/>
      <c r="Y7" s="1540" t="s">
        <v>2299</v>
      </c>
      <c r="Z7" s="2067">
        <v>2014</v>
      </c>
      <c r="AA7" s="2068"/>
      <c r="AB7" s="2069"/>
      <c r="AC7" s="2067" t="s">
        <v>3224</v>
      </c>
      <c r="AD7" s="2068"/>
      <c r="AE7" s="2069"/>
    </row>
    <row r="8" spans="2:31">
      <c r="B8" s="1161"/>
      <c r="C8" s="239" t="s">
        <v>1370</v>
      </c>
      <c r="D8" s="984">
        <f>L25</f>
        <v>0</v>
      </c>
      <c r="E8" s="984">
        <f>L31</f>
        <v>0</v>
      </c>
      <c r="F8" s="1001">
        <f>+E8*D8</f>
        <v>0</v>
      </c>
      <c r="G8" s="984"/>
      <c r="H8" s="239"/>
      <c r="I8" s="239"/>
      <c r="J8" s="239"/>
      <c r="K8" s="239"/>
      <c r="N8" s="1163" t="s">
        <v>2300</v>
      </c>
      <c r="R8" s="1541" t="s">
        <v>2301</v>
      </c>
      <c r="S8" s="1541" t="s">
        <v>2288</v>
      </c>
      <c r="T8" s="1541" t="s">
        <v>2301</v>
      </c>
      <c r="U8" s="1541" t="s">
        <v>290</v>
      </c>
      <c r="V8" s="1541"/>
      <c r="W8" s="1541" t="s">
        <v>62</v>
      </c>
      <c r="X8" s="1541" t="s">
        <v>2534</v>
      </c>
      <c r="Y8" s="1541" t="s">
        <v>2301</v>
      </c>
      <c r="Z8" s="1541" t="s">
        <v>290</v>
      </c>
      <c r="AA8" s="1541"/>
      <c r="AB8" s="1541" t="s">
        <v>62</v>
      </c>
      <c r="AC8" s="1541" t="s">
        <v>290</v>
      </c>
      <c r="AD8" s="1541"/>
      <c r="AE8" s="1541" t="s">
        <v>62</v>
      </c>
    </row>
    <row r="9" spans="2:31">
      <c r="B9" s="1161"/>
      <c r="C9" s="239" t="s">
        <v>66</v>
      </c>
      <c r="D9" s="984">
        <f>L26</f>
        <v>0.52066570799982248</v>
      </c>
      <c r="E9" s="984">
        <f>'Control Panel'!F19</f>
        <v>9.8500000000000004E-2</v>
      </c>
      <c r="F9" s="1001">
        <f>+E9*D9</f>
        <v>5.1285572237982517E-2</v>
      </c>
      <c r="G9" s="984"/>
      <c r="H9" s="239"/>
      <c r="I9" s="239"/>
      <c r="J9" s="239"/>
      <c r="K9" s="239"/>
      <c r="N9" s="1163" t="s">
        <v>2302</v>
      </c>
      <c r="R9" s="1542">
        <v>41274</v>
      </c>
      <c r="S9" s="1542" t="s">
        <v>2303</v>
      </c>
      <c r="T9" s="1542">
        <v>41639</v>
      </c>
      <c r="U9" s="1543" t="s">
        <v>2304</v>
      </c>
      <c r="V9" s="1543" t="s">
        <v>64</v>
      </c>
      <c r="W9" s="1543" t="s">
        <v>64</v>
      </c>
      <c r="X9" s="1542" t="s">
        <v>2303</v>
      </c>
      <c r="Y9" s="1542">
        <v>42004</v>
      </c>
      <c r="Z9" s="1543" t="s">
        <v>2304</v>
      </c>
      <c r="AA9" s="1543" t="s">
        <v>64</v>
      </c>
      <c r="AB9" s="1543" t="s">
        <v>64</v>
      </c>
      <c r="AC9" s="1543" t="s">
        <v>2304</v>
      </c>
      <c r="AD9" s="1543" t="s">
        <v>64</v>
      </c>
      <c r="AE9" s="1543" t="s">
        <v>64</v>
      </c>
    </row>
    <row r="10" spans="2:31">
      <c r="B10" s="1161"/>
      <c r="C10" s="239"/>
      <c r="D10" s="1164">
        <f>SUM(D7:D9)</f>
        <v>1</v>
      </c>
      <c r="E10" s="1164"/>
      <c r="F10" s="1165">
        <f>SUM(F7:F9)</f>
        <v>7.6429481006304409E-2</v>
      </c>
      <c r="G10" s="1166"/>
      <c r="H10" s="239"/>
      <c r="I10" s="239"/>
      <c r="J10" s="239"/>
      <c r="K10" s="239"/>
      <c r="O10" s="1167" t="s">
        <v>2305</v>
      </c>
    </row>
    <row r="11" spans="2:31">
      <c r="B11" s="1161"/>
      <c r="C11" s="239"/>
      <c r="D11" s="239"/>
      <c r="E11" s="239"/>
      <c r="F11" s="1132"/>
      <c r="G11" s="239"/>
      <c r="H11" s="239"/>
      <c r="I11" s="239"/>
      <c r="J11" s="239"/>
      <c r="K11" s="239"/>
      <c r="N11" s="1163">
        <f t="shared" ref="N11:N18" si="0">+N10+1</f>
        <v>1</v>
      </c>
      <c r="O11" s="1182" t="s">
        <v>2306</v>
      </c>
      <c r="R11" s="1044">
        <f>384500+42000</f>
        <v>426500</v>
      </c>
      <c r="S11" s="1044"/>
      <c r="T11" s="1044">
        <f>R11+S12+S13</f>
        <v>534500</v>
      </c>
      <c r="U11" s="1044"/>
      <c r="V11" s="1044"/>
      <c r="W11" s="1044"/>
      <c r="X11" s="1044"/>
      <c r="Y11" s="1044">
        <f>T11+X12+X13</f>
        <v>584500</v>
      </c>
      <c r="Z11" s="1044"/>
      <c r="AA11" s="1044"/>
      <c r="AB11" s="1044"/>
      <c r="AC11" s="1044"/>
      <c r="AD11" s="1044"/>
      <c r="AE11" s="1044"/>
    </row>
    <row r="12" spans="2:31">
      <c r="B12" s="1161"/>
      <c r="C12" s="349" t="s">
        <v>205</v>
      </c>
      <c r="D12" s="984">
        <f>SUM(D7:D8)</f>
        <v>0.47933429200017746</v>
      </c>
      <c r="E12" s="984"/>
      <c r="F12" s="1001">
        <f>SUM(F7:F8)</f>
        <v>2.5143908768321892E-2</v>
      </c>
      <c r="G12" s="984"/>
      <c r="H12" s="349"/>
      <c r="I12" s="349"/>
      <c r="J12" s="349"/>
      <c r="K12" s="349"/>
      <c r="L12" s="984"/>
      <c r="N12" s="1163">
        <f t="shared" si="0"/>
        <v>2</v>
      </c>
      <c r="P12" s="1182" t="s">
        <v>3225</v>
      </c>
      <c r="R12" s="1044"/>
      <c r="S12" s="1044">
        <v>150000</v>
      </c>
      <c r="T12" s="1044"/>
      <c r="U12" s="1044"/>
      <c r="V12" s="1044"/>
      <c r="W12" s="1044"/>
      <c r="X12" s="1044">
        <v>50000</v>
      </c>
      <c r="Y12" s="1044"/>
      <c r="Z12" s="1044"/>
      <c r="AA12" s="1044"/>
      <c r="AB12" s="1044"/>
      <c r="AC12" s="1044"/>
      <c r="AD12" s="1044"/>
      <c r="AE12" s="1044"/>
    </row>
    <row r="13" spans="2:31" ht="13.5" thickBot="1">
      <c r="B13" s="1168"/>
      <c r="C13" s="1169"/>
      <c r="D13" s="789"/>
      <c r="E13" s="1007"/>
      <c r="F13" s="1142"/>
      <c r="G13" s="1007"/>
      <c r="H13" s="1169"/>
      <c r="I13" s="1169"/>
      <c r="J13" s="1169"/>
      <c r="K13" s="1782"/>
      <c r="L13" s="789"/>
      <c r="N13" s="1163">
        <f t="shared" si="0"/>
        <v>3</v>
      </c>
      <c r="P13" s="1182" t="s">
        <v>3226</v>
      </c>
      <c r="R13" s="1044"/>
      <c r="S13" s="1044">
        <v>-42000</v>
      </c>
      <c r="T13" s="1044"/>
      <c r="U13" s="1044"/>
      <c r="V13" s="1044"/>
      <c r="W13" s="1044"/>
      <c r="X13" s="1044"/>
      <c r="Y13" s="1044"/>
      <c r="Z13" s="1044"/>
      <c r="AA13" s="1044"/>
      <c r="AB13" s="1044"/>
      <c r="AC13" s="1044"/>
      <c r="AD13" s="1044"/>
      <c r="AE13" s="1044"/>
    </row>
    <row r="14" spans="2:31">
      <c r="B14" s="239"/>
      <c r="C14" s="349"/>
      <c r="D14" s="115"/>
      <c r="E14" s="239"/>
      <c r="F14" s="239"/>
      <c r="G14" s="239"/>
      <c r="H14" s="349"/>
      <c r="I14" s="349"/>
      <c r="J14" s="349"/>
      <c r="K14" s="349"/>
      <c r="L14" s="115"/>
      <c r="N14" s="1163">
        <f t="shared" si="0"/>
        <v>4</v>
      </c>
      <c r="O14" s="1182" t="s">
        <v>2307</v>
      </c>
      <c r="R14" s="1044">
        <v>-3165</v>
      </c>
      <c r="T14" s="1044">
        <f>R14+S15+S16</f>
        <v>-3879</v>
      </c>
      <c r="U14" s="1044"/>
      <c r="V14" s="1044"/>
      <c r="W14" s="1044"/>
      <c r="Y14" s="1044">
        <f>T14+X15+X16</f>
        <v>-4064</v>
      </c>
      <c r="Z14" s="1044"/>
      <c r="AA14" s="1044"/>
      <c r="AB14" s="1044"/>
      <c r="AC14" s="1044"/>
      <c r="AD14" s="1044"/>
      <c r="AE14" s="1044"/>
    </row>
    <row r="15" spans="2:31">
      <c r="B15" s="239"/>
      <c r="D15" s="155"/>
      <c r="E15" s="155"/>
      <c r="N15" s="1163">
        <f t="shared" si="0"/>
        <v>5</v>
      </c>
      <c r="P15" s="1182" t="s">
        <v>3227</v>
      </c>
      <c r="R15" s="1044"/>
      <c r="S15" s="1044">
        <v>-1000</v>
      </c>
      <c r="T15" s="1044"/>
      <c r="U15" s="1044"/>
      <c r="V15" s="1044"/>
      <c r="W15" s="1044"/>
      <c r="X15" s="1044">
        <v>-500</v>
      </c>
      <c r="Y15" s="1044"/>
      <c r="Z15" s="1044"/>
      <c r="AA15" s="1044"/>
      <c r="AB15" s="1044"/>
      <c r="AC15" s="1044"/>
      <c r="AD15" s="1044"/>
      <c r="AE15" s="1044"/>
    </row>
    <row r="16" spans="2:31">
      <c r="B16" s="1170" t="str">
        <f>+B2</f>
        <v>Questar Gas Company</v>
      </c>
      <c r="D16" s="239"/>
      <c r="E16" s="239"/>
      <c r="N16" s="1163">
        <f t="shared" si="0"/>
        <v>6</v>
      </c>
      <c r="P16" s="1182" t="s">
        <v>914</v>
      </c>
      <c r="R16" s="1044"/>
      <c r="S16" s="1044">
        <f>283+3</f>
        <v>286</v>
      </c>
      <c r="T16" s="1044"/>
      <c r="U16" s="1044"/>
      <c r="V16" s="1044"/>
      <c r="W16" s="1044"/>
      <c r="X16" s="1044">
        <f>278+33+4</f>
        <v>315</v>
      </c>
      <c r="Y16" s="1044"/>
      <c r="Z16" s="1044"/>
      <c r="AA16" s="1044"/>
      <c r="AB16" s="1044"/>
      <c r="AC16" s="1044"/>
      <c r="AD16" s="1044"/>
      <c r="AE16" s="1044"/>
    </row>
    <row r="17" spans="1:41">
      <c r="B17" s="1170" t="str">
        <f>+B3</f>
        <v>Utah - Settlement DPR Study</v>
      </c>
      <c r="N17" s="1163">
        <f t="shared" si="0"/>
        <v>7</v>
      </c>
      <c r="O17" s="1182" t="s">
        <v>2308</v>
      </c>
      <c r="R17" s="1544">
        <v>-5338</v>
      </c>
      <c r="S17" s="1545">
        <v>531</v>
      </c>
      <c r="T17" s="1544">
        <f>R17+S17</f>
        <v>-4807</v>
      </c>
      <c r="U17" s="1545"/>
      <c r="V17" s="1545"/>
      <c r="W17" s="1545"/>
      <c r="X17" s="1545">
        <v>530</v>
      </c>
      <c r="Y17" s="1544">
        <f>T17+X17</f>
        <v>-4277</v>
      </c>
      <c r="Z17" s="1044"/>
      <c r="AA17" s="1044"/>
      <c r="AB17" s="1044"/>
      <c r="AC17" s="1044"/>
      <c r="AD17" s="1044"/>
      <c r="AE17" s="1044"/>
    </row>
    <row r="18" spans="1:41">
      <c r="B18" s="1170" t="str">
        <f>+B4</f>
        <v>12 Months Ended : Dec-2014</v>
      </c>
      <c r="C18" s="950" t="s">
        <v>2140</v>
      </c>
      <c r="D18" s="950" t="s">
        <v>2140</v>
      </c>
      <c r="E18" s="950" t="s">
        <v>2353</v>
      </c>
      <c r="F18" s="950" t="s">
        <v>2140</v>
      </c>
      <c r="G18" s="950"/>
      <c r="H18" s="950" t="s">
        <v>2140</v>
      </c>
      <c r="I18" s="950" t="s">
        <v>3407</v>
      </c>
      <c r="J18" s="950"/>
      <c r="K18" s="1842" t="s">
        <v>3408</v>
      </c>
      <c r="N18" s="1163">
        <f t="shared" si="0"/>
        <v>8</v>
      </c>
      <c r="P18" s="1182" t="s">
        <v>2309</v>
      </c>
      <c r="R18" s="1044">
        <f>SUM(R11:R17)</f>
        <v>417997</v>
      </c>
      <c r="S18" s="1044"/>
      <c r="T18" s="1044">
        <f>SUM(T11:T17)</f>
        <v>525814</v>
      </c>
      <c r="U18" s="244">
        <f>T18/(T18+T27)</f>
        <v>0.4787630795901941</v>
      </c>
      <c r="V18" s="244">
        <f>T34</f>
        <v>5.3017321714522628E-2</v>
      </c>
      <c r="W18" s="244">
        <f>U18*V18</f>
        <v>2.5382736215668923E-2</v>
      </c>
      <c r="X18" s="1044"/>
      <c r="Y18" s="1044">
        <f>SUM(Y11:Y17)</f>
        <v>576159</v>
      </c>
      <c r="Z18" s="244">
        <f>Y18/(Y18+Y27)</f>
        <v>0.47984419361367048</v>
      </c>
      <c r="AA18" s="244">
        <f>Y34</f>
        <v>5.1557382597512143E-2</v>
      </c>
      <c r="AB18" s="244">
        <f>Z18*AA18</f>
        <v>2.4739510677334701E-2</v>
      </c>
      <c r="AC18" s="244">
        <f>(U18+Z18)/2</f>
        <v>0.47930363660193231</v>
      </c>
      <c r="AD18" s="252">
        <f>(V18+AA18)/2</f>
        <v>5.2287352156017389E-2</v>
      </c>
      <c r="AE18" s="244">
        <f>ROUND((W18+AB18)/2,4)</f>
        <v>2.5100000000000001E-2</v>
      </c>
    </row>
    <row r="19" spans="1:41">
      <c r="C19" s="239"/>
      <c r="D19" s="239"/>
      <c r="E19" s="975"/>
      <c r="F19" s="239"/>
      <c r="G19" s="239"/>
      <c r="H19" s="239"/>
      <c r="I19" s="239"/>
      <c r="J19" s="239"/>
      <c r="K19" s="239"/>
      <c r="L19" s="239"/>
      <c r="O19" s="1167" t="s">
        <v>2310</v>
      </c>
      <c r="R19" s="1044"/>
      <c r="S19" s="1044"/>
      <c r="T19" s="1044"/>
      <c r="U19" s="244"/>
      <c r="V19" s="244"/>
      <c r="W19" s="244"/>
      <c r="X19" s="1044"/>
      <c r="Y19" s="1044"/>
      <c r="Z19" s="244"/>
      <c r="AA19" s="244"/>
      <c r="AB19" s="244"/>
      <c r="AC19" s="244"/>
      <c r="AD19" s="244"/>
      <c r="AE19" s="244"/>
    </row>
    <row r="20" spans="1:41">
      <c r="C20" s="975" t="s">
        <v>1450</v>
      </c>
      <c r="D20" s="975" t="s">
        <v>1450</v>
      </c>
      <c r="E20" s="1036" t="s">
        <v>311</v>
      </c>
      <c r="F20" s="1036" t="s">
        <v>2352</v>
      </c>
      <c r="G20" s="1036" t="s">
        <v>2352</v>
      </c>
      <c r="H20" s="1036" t="s">
        <v>2352</v>
      </c>
      <c r="I20" s="1036" t="s">
        <v>2352</v>
      </c>
      <c r="J20" s="1036"/>
      <c r="K20" s="1036"/>
      <c r="L20" s="936" t="s">
        <v>1355</v>
      </c>
      <c r="M20" s="975"/>
      <c r="N20" s="1163">
        <f>+N18+1</f>
        <v>9</v>
      </c>
      <c r="O20" s="1182" t="s">
        <v>2311</v>
      </c>
      <c r="R20" s="1044">
        <v>22974</v>
      </c>
      <c r="S20" s="1044"/>
      <c r="T20" s="1044">
        <f>R20+S20</f>
        <v>22974</v>
      </c>
      <c r="U20" s="244"/>
      <c r="V20" s="244"/>
      <c r="W20" s="244"/>
      <c r="X20" s="1044"/>
      <c r="Y20" s="1044">
        <f>T20+X20</f>
        <v>22974</v>
      </c>
      <c r="Z20" s="244"/>
      <c r="AA20" s="244"/>
      <c r="AB20" s="244"/>
      <c r="AC20" s="244"/>
      <c r="AD20" s="244"/>
      <c r="AE20" s="244"/>
      <c r="AI20" s="975" t="s">
        <v>2350</v>
      </c>
    </row>
    <row r="21" spans="1:41">
      <c r="A21" s="21"/>
      <c r="B21" s="9" t="s">
        <v>216</v>
      </c>
      <c r="C21" s="31"/>
      <c r="D21" s="239"/>
      <c r="E21" s="239"/>
      <c r="H21" s="975" t="s">
        <v>2518</v>
      </c>
      <c r="I21" s="975" t="s">
        <v>2518</v>
      </c>
      <c r="J21" s="975"/>
      <c r="K21" s="1844"/>
      <c r="L21" s="239"/>
      <c r="M21" s="975"/>
      <c r="N21" s="1163">
        <f t="shared" ref="N21:N26" si="1">+N20+1</f>
        <v>10</v>
      </c>
      <c r="O21" s="1182" t="s">
        <v>2312</v>
      </c>
      <c r="R21" s="1044">
        <v>172503</v>
      </c>
      <c r="S21" s="1044"/>
      <c r="T21" s="1044">
        <f>R21+S22+S23</f>
        <v>263803</v>
      </c>
      <c r="U21" s="244"/>
      <c r="V21" s="244"/>
      <c r="W21" s="244"/>
      <c r="Y21" s="1044">
        <f>T21+X22+X23</f>
        <v>295103</v>
      </c>
      <c r="Z21" s="244"/>
      <c r="AA21" s="244"/>
      <c r="AB21" s="244"/>
      <c r="AC21" s="244"/>
      <c r="AD21" s="244"/>
      <c r="AE21" s="244"/>
      <c r="AI21" s="239"/>
    </row>
    <row r="22" spans="1:41" s="239" customFormat="1" ht="42" customHeight="1">
      <c r="A22" s="1171"/>
      <c r="B22" s="1171"/>
      <c r="C22" s="155" t="s">
        <v>2556</v>
      </c>
      <c r="D22" s="155" t="s">
        <v>2134</v>
      </c>
      <c r="E22" s="155" t="s">
        <v>2356</v>
      </c>
      <c r="F22" s="155" t="s">
        <v>2134</v>
      </c>
      <c r="G22" s="155" t="s">
        <v>2133</v>
      </c>
      <c r="H22" s="155" t="s">
        <v>2517</v>
      </c>
      <c r="I22" s="155" t="s">
        <v>3409</v>
      </c>
      <c r="J22" s="155" t="s">
        <v>3233</v>
      </c>
      <c r="K22" s="155" t="s">
        <v>3410</v>
      </c>
      <c r="L22" s="155" t="str">
        <f>+'Control Panel'!F78</f>
        <v>UPDATE AVG CAP STR DEC 14</v>
      </c>
      <c r="M22" s="975"/>
      <c r="N22" s="1163">
        <f t="shared" si="1"/>
        <v>11</v>
      </c>
      <c r="O22" s="1182"/>
      <c r="P22" s="1182" t="s">
        <v>2313</v>
      </c>
      <c r="Q22" s="1182"/>
      <c r="R22" s="1044"/>
      <c r="S22" s="1044">
        <v>90000</v>
      </c>
      <c r="T22" s="1044"/>
      <c r="U22" s="244"/>
      <c r="V22" s="244"/>
      <c r="W22" s="244"/>
      <c r="X22" s="1044">
        <v>30000</v>
      </c>
      <c r="Y22" s="1044"/>
      <c r="Z22" s="244"/>
      <c r="AA22" s="244"/>
      <c r="AB22" s="244"/>
      <c r="AC22" s="244"/>
      <c r="AD22" s="244"/>
      <c r="AE22" s="244"/>
      <c r="AI22" s="155" t="s">
        <v>2132</v>
      </c>
    </row>
    <row r="23" spans="1:41">
      <c r="B23" s="17" t="s">
        <v>217</v>
      </c>
      <c r="M23" s="956"/>
      <c r="N23" s="1163">
        <f t="shared" si="1"/>
        <v>12</v>
      </c>
      <c r="P23" s="1182" t="s">
        <v>2314</v>
      </c>
      <c r="R23" s="1044"/>
      <c r="S23" s="1044">
        <v>1300</v>
      </c>
      <c r="T23" s="1044"/>
      <c r="U23" s="244"/>
      <c r="V23" s="244"/>
      <c r="W23" s="244"/>
      <c r="X23" s="1044">
        <v>1300</v>
      </c>
      <c r="Y23" s="1044"/>
      <c r="Z23" s="244"/>
      <c r="AA23" s="244"/>
      <c r="AB23" s="244"/>
      <c r="AC23" s="244"/>
      <c r="AD23" s="244"/>
      <c r="AE23" s="244"/>
      <c r="AN23" s="17">
        <v>2012</v>
      </c>
      <c r="AO23" s="17">
        <v>2013</v>
      </c>
    </row>
    <row r="24" spans="1:41">
      <c r="B24" s="17" t="s">
        <v>65</v>
      </c>
      <c r="C24" s="244">
        <f>+C44/C62</f>
        <v>0.47201463304138308</v>
      </c>
      <c r="D24" s="244">
        <f>+D44/D62</f>
        <v>0.425340071452804</v>
      </c>
      <c r="E24" s="244">
        <f>+AC18</f>
        <v>0.47930363660193231</v>
      </c>
      <c r="F24" s="244">
        <f>+F44/F62</f>
        <v>0.42534007311340888</v>
      </c>
      <c r="G24" s="244">
        <f>+G44/G62</f>
        <v>0.4757506580131744</v>
      </c>
      <c r="H24" s="244">
        <f>+H44/H62</f>
        <v>0.4787630795901941</v>
      </c>
      <c r="I24" s="244">
        <f>+I44/I62</f>
        <v>0.47932772422060577</v>
      </c>
      <c r="J24" s="244">
        <f>+J44/J62</f>
        <v>0.47984419361367048</v>
      </c>
      <c r="K24" s="244">
        <v>0.47933429200017746</v>
      </c>
      <c r="L24" s="244">
        <f>HLOOKUP($L$22,CapStr,3,FALSE)</f>
        <v>0.47933429200017746</v>
      </c>
      <c r="M24" s="956"/>
      <c r="N24" s="1163">
        <f t="shared" si="1"/>
        <v>13</v>
      </c>
      <c r="O24" s="1182" t="s">
        <v>2315</v>
      </c>
      <c r="R24" s="1545">
        <v>272085</v>
      </c>
      <c r="S24" s="1545"/>
      <c r="T24" s="1545">
        <f>R24+S25+S26</f>
        <v>285685</v>
      </c>
      <c r="U24" s="244"/>
      <c r="V24" s="244"/>
      <c r="W24" s="244"/>
      <c r="X24" s="1545"/>
      <c r="Y24" s="1545">
        <f>T24+X25+X26</f>
        <v>306485</v>
      </c>
      <c r="Z24" s="244"/>
      <c r="AA24" s="244"/>
      <c r="AB24" s="244"/>
      <c r="AC24" s="244"/>
      <c r="AD24" s="244"/>
      <c r="AE24" s="244"/>
      <c r="AI24" s="244">
        <f>+AI44/AI62</f>
        <v>0.425340071452804</v>
      </c>
      <c r="AN24" s="244">
        <v>0.4626011315822981</v>
      </c>
      <c r="AO24" s="244">
        <v>0.4626011315822981</v>
      </c>
    </row>
    <row r="25" spans="1:41">
      <c r="B25" s="17" t="s">
        <v>1370</v>
      </c>
      <c r="C25" s="244">
        <v>0</v>
      </c>
      <c r="D25" s="244">
        <v>0</v>
      </c>
      <c r="E25" s="244">
        <v>0</v>
      </c>
      <c r="F25" s="244">
        <v>0</v>
      </c>
      <c r="G25" s="244">
        <v>0</v>
      </c>
      <c r="H25" s="244">
        <v>0</v>
      </c>
      <c r="I25" s="244">
        <v>0</v>
      </c>
      <c r="J25" s="244">
        <v>0</v>
      </c>
      <c r="K25" s="244">
        <v>0</v>
      </c>
      <c r="L25" s="244">
        <f>HLOOKUP($L$22,CapStr,4,FALSE)</f>
        <v>0</v>
      </c>
      <c r="M25" s="956"/>
      <c r="N25" s="1163">
        <f t="shared" si="1"/>
        <v>14</v>
      </c>
      <c r="P25" s="1182" t="s">
        <v>2316</v>
      </c>
      <c r="R25" s="1545"/>
      <c r="S25" s="1545">
        <v>49100</v>
      </c>
      <c r="T25" s="1545"/>
      <c r="U25" s="244"/>
      <c r="V25" s="244"/>
      <c r="W25" s="244"/>
      <c r="X25" s="1545">
        <v>58600</v>
      </c>
      <c r="Y25" s="1545"/>
      <c r="Z25" s="244"/>
      <c r="AA25" s="244"/>
      <c r="AB25" s="244"/>
      <c r="AC25" s="244"/>
      <c r="AD25" s="244"/>
      <c r="AE25" s="244"/>
      <c r="AI25" s="244">
        <v>0</v>
      </c>
      <c r="AN25" s="244">
        <v>0</v>
      </c>
      <c r="AO25" s="244">
        <v>0</v>
      </c>
    </row>
    <row r="26" spans="1:41">
      <c r="B26" s="17" t="s">
        <v>66</v>
      </c>
      <c r="C26" s="244">
        <f>+C59/C62</f>
        <v>0.52798536695861698</v>
      </c>
      <c r="D26" s="244">
        <f>+D59/D62</f>
        <v>0.57465992854719605</v>
      </c>
      <c r="E26" s="244">
        <f>+AC27</f>
        <v>0.52069636339806769</v>
      </c>
      <c r="F26" s="244">
        <f>+F59/F62</f>
        <v>0.57465992688659118</v>
      </c>
      <c r="G26" s="244">
        <f>+G59/G62</f>
        <v>0.52424934198682549</v>
      </c>
      <c r="H26" s="244">
        <f>+H59/H62</f>
        <v>0.52123692040980596</v>
      </c>
      <c r="I26" s="244">
        <f>+I59/I62</f>
        <v>0.52067227577939423</v>
      </c>
      <c r="J26" s="244">
        <f>+J59/J62</f>
        <v>0.52015580638632952</v>
      </c>
      <c r="K26" s="244">
        <v>0.52066570799982248</v>
      </c>
      <c r="L26" s="244">
        <f>HLOOKUP($L$22,CapStr,5,FALSE)</f>
        <v>0.52066570799982248</v>
      </c>
      <c r="M26" s="956"/>
      <c r="N26" s="1163">
        <f t="shared" si="1"/>
        <v>15</v>
      </c>
      <c r="P26" s="1182" t="s">
        <v>2317</v>
      </c>
      <c r="R26" s="1544"/>
      <c r="S26" s="1545">
        <v>-35500</v>
      </c>
      <c r="T26" s="1544"/>
      <c r="U26" s="244"/>
      <c r="V26" s="244"/>
      <c r="W26" s="244"/>
      <c r="X26" s="1545">
        <v>-37800</v>
      </c>
      <c r="Y26" s="1544"/>
      <c r="Z26" s="244"/>
      <c r="AA26" s="244"/>
      <c r="AB26" s="244"/>
      <c r="AC26" s="244"/>
      <c r="AD26" s="244"/>
      <c r="AE26" s="244"/>
      <c r="AI26" s="244">
        <f>+AI59/AI62</f>
        <v>0.57465992854719605</v>
      </c>
      <c r="AN26" s="244">
        <v>0.53739886841770179</v>
      </c>
      <c r="AO26" s="244">
        <v>0.53739886841770179</v>
      </c>
    </row>
    <row r="27" spans="1:41">
      <c r="C27" s="1172">
        <f>SUM(C24:C26)</f>
        <v>1</v>
      </c>
      <c r="D27" s="1172">
        <f>SUM(D24:D26)</f>
        <v>1</v>
      </c>
      <c r="E27" s="1172">
        <f t="shared" ref="E27" si="2">SUM(E24:E26)</f>
        <v>1</v>
      </c>
      <c r="F27" s="1172">
        <f t="shared" ref="F27:L27" si="3">SUM(F24:F26)</f>
        <v>1</v>
      </c>
      <c r="G27" s="1172">
        <f t="shared" si="3"/>
        <v>0.99999999999999989</v>
      </c>
      <c r="H27" s="1172">
        <f t="shared" si="3"/>
        <v>1</v>
      </c>
      <c r="I27" s="1172">
        <f t="shared" si="3"/>
        <v>1</v>
      </c>
      <c r="J27" s="1172">
        <f t="shared" si="3"/>
        <v>1</v>
      </c>
      <c r="K27" s="1853">
        <v>1</v>
      </c>
      <c r="L27" s="1172">
        <f t="shared" si="3"/>
        <v>1</v>
      </c>
      <c r="M27" s="956"/>
      <c r="N27" s="1163">
        <v>16</v>
      </c>
      <c r="P27" s="1182" t="s">
        <v>2318</v>
      </c>
      <c r="R27" s="1044">
        <f>SUM(R20:R26)</f>
        <v>467562</v>
      </c>
      <c r="S27" s="1044"/>
      <c r="T27" s="1044">
        <f>SUM(T20:T26)</f>
        <v>572462</v>
      </c>
      <c r="U27" s="244">
        <f>T27/(T18+T27)</f>
        <v>0.52123692040980596</v>
      </c>
      <c r="V27" s="244">
        <v>0.10349999999999999</v>
      </c>
      <c r="W27" s="1546">
        <f>U27*V27</f>
        <v>5.3948021262414915E-2</v>
      </c>
      <c r="X27" s="1044"/>
      <c r="Y27" s="1044">
        <f>SUM(Y20:Y26)</f>
        <v>624562</v>
      </c>
      <c r="Z27" s="244">
        <f>Y27/(Y18+Y27)</f>
        <v>0.52015580638632952</v>
      </c>
      <c r="AA27" s="244">
        <v>0.10349999999999999</v>
      </c>
      <c r="AB27" s="1546">
        <f>Z27*AA27</f>
        <v>5.3836125960985103E-2</v>
      </c>
      <c r="AC27" s="244">
        <f>(U27+Z27)/2</f>
        <v>0.52069636339806769</v>
      </c>
      <c r="AD27" s="244">
        <f>(V27+AA27)/2</f>
        <v>0.10349999999999999</v>
      </c>
      <c r="AE27" s="1546">
        <f>ROUND((W27+AB27)/2,4)</f>
        <v>5.3900000000000003E-2</v>
      </c>
      <c r="AI27" s="1172">
        <f>SUM(AI24:AI26)</f>
        <v>1</v>
      </c>
      <c r="AN27" s="1172">
        <v>0.99999999999999989</v>
      </c>
      <c r="AO27" s="1172">
        <v>0.99999999999999989</v>
      </c>
    </row>
    <row r="28" spans="1:41" ht="13.5" thickBot="1">
      <c r="N28" s="1163">
        <v>17</v>
      </c>
      <c r="P28" s="1182" t="s">
        <v>2319</v>
      </c>
      <c r="R28" s="1044"/>
      <c r="S28" s="1044"/>
      <c r="T28" s="1044"/>
      <c r="U28" s="1547"/>
      <c r="V28" s="1547"/>
      <c r="W28" s="1031">
        <f>W18+W27</f>
        <v>7.9330757478083838E-2</v>
      </c>
      <c r="X28" s="1044"/>
      <c r="Y28" s="1044"/>
      <c r="Z28" s="1547"/>
      <c r="AA28" s="1547"/>
      <c r="AB28" s="1031">
        <f>AB18+AB27</f>
        <v>7.8575636638319804E-2</v>
      </c>
      <c r="AC28" s="196"/>
      <c r="AD28" s="196"/>
      <c r="AE28" s="1031">
        <f>AE18+AE27</f>
        <v>7.9000000000000001E-2</v>
      </c>
    </row>
    <row r="29" spans="1:41" ht="13.5" thickTop="1">
      <c r="B29" s="17" t="s">
        <v>218</v>
      </c>
      <c r="C29" s="1173"/>
      <c r="D29" s="1173"/>
      <c r="E29" s="1173"/>
      <c r="F29" s="1173"/>
      <c r="G29" s="1173"/>
      <c r="H29" s="1173"/>
      <c r="I29" s="1173"/>
      <c r="J29" s="1173"/>
      <c r="K29" s="1173"/>
      <c r="L29" s="1173"/>
      <c r="O29" s="1174" t="s">
        <v>910</v>
      </c>
      <c r="P29" s="1548"/>
      <c r="Q29" s="1548"/>
      <c r="R29" s="1044"/>
      <c r="S29" s="1044"/>
      <c r="T29" s="1044"/>
      <c r="U29" s="1044"/>
      <c r="V29" s="1044"/>
      <c r="W29" s="1044"/>
      <c r="X29" s="1044"/>
      <c r="Y29" s="1044"/>
      <c r="Z29" s="1044"/>
      <c r="AA29" s="1044"/>
      <c r="AB29" s="1044"/>
      <c r="AC29" s="1044"/>
      <c r="AD29" s="1044"/>
      <c r="AE29" s="1044"/>
      <c r="AI29" s="1173"/>
      <c r="AN29" s="1173"/>
      <c r="AO29" s="1173"/>
    </row>
    <row r="30" spans="1:41">
      <c r="B30" s="17" t="s">
        <v>65</v>
      </c>
      <c r="C30" s="1173">
        <f>C50/C44</f>
        <v>5.3733160793053174E-2</v>
      </c>
      <c r="D30" s="1173">
        <f>D50/D44</f>
        <v>6.543100461220093E-2</v>
      </c>
      <c r="E30" s="1173">
        <f>+AD18</f>
        <v>5.2287352156017389E-2</v>
      </c>
      <c r="F30" s="1173">
        <f>F50/F44</f>
        <v>6.5431014342243313E-2</v>
      </c>
      <c r="G30" s="1173">
        <f>G50/G44</f>
        <v>5.3334353937203198E-2</v>
      </c>
      <c r="H30" s="1173">
        <f>H50/H44</f>
        <v>5.3017321714522628E-2</v>
      </c>
      <c r="I30" s="1175">
        <f>I50/I44</f>
        <v>5.2254002593529969E-2</v>
      </c>
      <c r="J30" s="1175">
        <f>J50/J44</f>
        <v>5.1557382597512143E-2</v>
      </c>
      <c r="K30" s="1175">
        <v>5.2455893909448444E-2</v>
      </c>
      <c r="L30" s="244">
        <f>HLOOKUP($L$22,CapStr,9,FALSE)</f>
        <v>5.2455893909448444E-2</v>
      </c>
      <c r="N30" s="1163">
        <v>18</v>
      </c>
      <c r="O30" s="1182" t="s">
        <v>2320</v>
      </c>
      <c r="S30" s="1044"/>
      <c r="T30" s="1044">
        <f>T51</f>
        <v>27060.25</v>
      </c>
      <c r="U30" s="1044"/>
      <c r="V30" s="1044"/>
      <c r="W30" s="1044"/>
      <c r="X30" s="1044"/>
      <c r="Y30" s="1044">
        <f>X51</f>
        <v>28860.25</v>
      </c>
      <c r="Z30" s="1044"/>
      <c r="AA30" s="1044"/>
      <c r="AB30" s="1044"/>
      <c r="AC30" s="1044"/>
      <c r="AD30" s="1044">
        <f>AVERAGE(Y30,T30)</f>
        <v>27960.25</v>
      </c>
      <c r="AE30" s="1044"/>
      <c r="AI30" s="1173">
        <f>AI50/AI44</f>
        <v>6.543100461220093E-2</v>
      </c>
      <c r="AN30" s="1173">
        <v>6.3537949786169071E-2</v>
      </c>
      <c r="AO30" s="1173">
        <v>6.3537949786169071E-2</v>
      </c>
    </row>
    <row r="31" spans="1:41">
      <c r="B31" s="17" t="s">
        <v>1370</v>
      </c>
      <c r="C31" s="1173">
        <v>0</v>
      </c>
      <c r="D31" s="1173">
        <v>0</v>
      </c>
      <c r="E31" s="1173">
        <v>0</v>
      </c>
      <c r="F31" s="1173">
        <v>0</v>
      </c>
      <c r="G31" s="1173">
        <v>0</v>
      </c>
      <c r="H31" s="1173">
        <v>0</v>
      </c>
      <c r="I31" s="1173">
        <v>0</v>
      </c>
      <c r="J31" s="1173">
        <v>0</v>
      </c>
      <c r="K31" s="1173">
        <v>0</v>
      </c>
      <c r="L31" s="244">
        <f>HLOOKUP($L$22,CapStr,10,FALSE)</f>
        <v>0</v>
      </c>
      <c r="N31" s="1163">
        <v>19</v>
      </c>
      <c r="O31" s="1182" t="s">
        <v>2321</v>
      </c>
      <c r="S31" s="1545"/>
      <c r="T31" s="1544">
        <f>S16+S17</f>
        <v>817</v>
      </c>
      <c r="U31" s="1545"/>
      <c r="V31" s="1545"/>
      <c r="W31" s="1545"/>
      <c r="X31" s="1545"/>
      <c r="Y31" s="1544">
        <f>X16+X17</f>
        <v>845</v>
      </c>
      <c r="Z31" s="1044"/>
      <c r="AA31" s="1044"/>
      <c r="AB31" s="1044"/>
      <c r="AC31" s="1044"/>
      <c r="AD31" s="1044">
        <f>AVERAGE(Y31,T31)</f>
        <v>831</v>
      </c>
      <c r="AE31" s="1044"/>
      <c r="AI31" s="1173">
        <v>0</v>
      </c>
      <c r="AN31" s="1173">
        <v>0</v>
      </c>
      <c r="AO31" s="1173">
        <v>0</v>
      </c>
    </row>
    <row r="32" spans="1:41">
      <c r="B32" s="17" t="s">
        <v>66</v>
      </c>
      <c r="C32" s="1173">
        <f>+'Control Panel'!$F$19</f>
        <v>9.8500000000000004E-2</v>
      </c>
      <c r="D32" s="1173">
        <f>+'Control Panel'!$F$19</f>
        <v>9.8500000000000004E-2</v>
      </c>
      <c r="E32" s="1173">
        <f>+'Control Panel'!$F$19</f>
        <v>9.8500000000000004E-2</v>
      </c>
      <c r="F32" s="1173">
        <f>+'Control Panel'!$F$19</f>
        <v>9.8500000000000004E-2</v>
      </c>
      <c r="G32" s="1173">
        <f>+'Control Panel'!$F$19</f>
        <v>9.8500000000000004E-2</v>
      </c>
      <c r="H32" s="1173">
        <f>+'Control Panel'!$F$19</f>
        <v>9.8500000000000004E-2</v>
      </c>
      <c r="I32" s="1173">
        <f>+'Control Panel'!$F$19</f>
        <v>9.8500000000000004E-2</v>
      </c>
      <c r="J32" s="1173">
        <f>+'Control Panel'!$F$19</f>
        <v>9.8500000000000004E-2</v>
      </c>
      <c r="K32" s="1173">
        <f>+'Control Panel'!$F$19</f>
        <v>9.8500000000000004E-2</v>
      </c>
      <c r="L32" s="244">
        <f>HLOOKUP($L$22,CapStr,11,FALSE)</f>
        <v>9.8500000000000004E-2</v>
      </c>
      <c r="N32" s="1163">
        <v>20</v>
      </c>
      <c r="S32" s="1044"/>
      <c r="T32" s="1044">
        <f>SUM(T30:T31)</f>
        <v>27877.25</v>
      </c>
      <c r="U32" s="1044"/>
      <c r="V32" s="1044"/>
      <c r="W32" s="1044"/>
      <c r="X32" s="1044"/>
      <c r="Y32" s="1044">
        <f>SUM(Y30:Y31)</f>
        <v>29705.25</v>
      </c>
      <c r="Z32" s="1044"/>
      <c r="AA32" s="1044"/>
      <c r="AB32" s="1044"/>
      <c r="AC32" s="1044"/>
      <c r="AD32" s="1549">
        <f>SUM(AD30:AD31)</f>
        <v>28791.25</v>
      </c>
      <c r="AE32" s="1044"/>
      <c r="AI32" s="1173">
        <f>+'Control Panel'!$F$19</f>
        <v>9.8500000000000004E-2</v>
      </c>
      <c r="AN32" s="1173">
        <v>0.10349999999999999</v>
      </c>
      <c r="AO32" s="1173">
        <v>0.10349999999999999</v>
      </c>
    </row>
    <row r="33" spans="1:35">
      <c r="N33" s="1163">
        <v>21</v>
      </c>
      <c r="O33" s="1182" t="s">
        <v>2309</v>
      </c>
      <c r="S33" s="1044"/>
      <c r="T33" s="1044">
        <f>T18</f>
        <v>525814</v>
      </c>
      <c r="U33" s="1044"/>
      <c r="V33" s="1044"/>
      <c r="W33" s="1044"/>
      <c r="X33" s="1044"/>
      <c r="Y33" s="1044">
        <f>Y18</f>
        <v>576159</v>
      </c>
      <c r="Z33" s="1044"/>
      <c r="AA33" s="1044"/>
      <c r="AB33" s="1044"/>
      <c r="AC33" s="1044"/>
      <c r="AD33" s="1044">
        <f>AVERAGE(Y33,T33)</f>
        <v>550986.5</v>
      </c>
      <c r="AE33" s="1044"/>
    </row>
    <row r="34" spans="1:35" ht="13.5" thickBot="1">
      <c r="A34" s="239"/>
      <c r="B34" s="1007"/>
      <c r="C34" s="1007"/>
      <c r="D34" s="1007"/>
      <c r="E34" s="1007"/>
      <c r="F34" s="1007"/>
      <c r="G34" s="1007"/>
      <c r="H34" s="1007"/>
      <c r="I34" s="1007"/>
      <c r="J34" s="1007"/>
      <c r="K34" s="239"/>
      <c r="N34" s="1163">
        <v>22</v>
      </c>
      <c r="O34" s="1182" t="s">
        <v>2322</v>
      </c>
      <c r="S34" s="244"/>
      <c r="T34" s="244">
        <f>T32/T33</f>
        <v>5.3017321714522628E-2</v>
      </c>
      <c r="U34" s="244"/>
      <c r="V34" s="244"/>
      <c r="W34" s="244"/>
      <c r="X34" s="244"/>
      <c r="Y34" s="244">
        <f>Y32/Y33</f>
        <v>5.1557382597512143E-2</v>
      </c>
      <c r="Z34" s="1044"/>
      <c r="AA34" s="1044"/>
      <c r="AB34" s="1044"/>
      <c r="AC34" s="1044"/>
      <c r="AD34" s="244">
        <f>AD32/AD33</f>
        <v>5.2254002593529969E-2</v>
      </c>
      <c r="AE34" s="1044"/>
      <c r="AI34" s="1007"/>
    </row>
    <row r="35" spans="1:35" ht="12.75" customHeight="1">
      <c r="A35" s="239"/>
      <c r="B35" s="239"/>
      <c r="C35" s="1176"/>
      <c r="D35" s="1176"/>
      <c r="E35" s="1176"/>
      <c r="G35" s="1176"/>
      <c r="H35" s="1176"/>
      <c r="I35" s="1176"/>
      <c r="J35" s="1176"/>
      <c r="K35" s="1176"/>
      <c r="S35" s="244"/>
      <c r="T35" s="244"/>
      <c r="U35" s="244"/>
      <c r="V35" s="244"/>
      <c r="W35" s="244"/>
      <c r="X35" s="244"/>
      <c r="Y35" s="244"/>
      <c r="Z35" s="1044"/>
      <c r="AA35" s="1044"/>
      <c r="AB35" s="1044"/>
      <c r="AC35" s="1044"/>
      <c r="AD35" s="1044"/>
      <c r="AE35" s="1044"/>
      <c r="AI35" s="1176"/>
    </row>
    <row r="36" spans="1:35" ht="20.25">
      <c r="A36" s="239"/>
      <c r="B36" s="625"/>
      <c r="C36" s="1036" t="s">
        <v>1451</v>
      </c>
      <c r="D36" s="1036" t="s">
        <v>1451</v>
      </c>
      <c r="E36" s="1036" t="s">
        <v>2357</v>
      </c>
      <c r="F36" s="1036" t="s">
        <v>2351</v>
      </c>
      <c r="G36" s="1036" t="s">
        <v>2351</v>
      </c>
      <c r="H36" s="1036" t="s">
        <v>2351</v>
      </c>
      <c r="I36" s="1036" t="s">
        <v>2351</v>
      </c>
      <c r="J36" s="1036" t="s">
        <v>2351</v>
      </c>
      <c r="K36" s="1036" t="s">
        <v>3408</v>
      </c>
      <c r="L36" s="936" t="s">
        <v>1355</v>
      </c>
      <c r="M36" s="1036" t="s">
        <v>2351</v>
      </c>
      <c r="O36" s="2070" t="s">
        <v>3228</v>
      </c>
      <c r="P36" s="2070"/>
      <c r="Q36" s="2070"/>
      <c r="R36" s="2070"/>
      <c r="S36" s="2070"/>
      <c r="T36" s="2070"/>
      <c r="U36" s="2070"/>
      <c r="V36" s="2070"/>
      <c r="W36" s="2070"/>
      <c r="X36" s="2070"/>
      <c r="Y36" s="2070"/>
      <c r="Z36" s="2070"/>
      <c r="AA36" s="2070"/>
      <c r="AB36" s="1044"/>
      <c r="AC36" s="1044"/>
      <c r="AD36" s="1044"/>
      <c r="AE36" s="1044"/>
      <c r="AI36" s="1036" t="s">
        <v>1451</v>
      </c>
    </row>
    <row r="37" spans="1:35" ht="30" customHeight="1">
      <c r="B37" s="625"/>
      <c r="C37" s="155" t="str">
        <f>+C22</f>
        <v>YE CAP STR DEC 12</v>
      </c>
      <c r="D37" s="155" t="str">
        <f t="shared" ref="D37:F37" si="4">+D22</f>
        <v>AVG CAP STR DEC 12</v>
      </c>
      <c r="E37" s="155" t="str">
        <f t="shared" si="4"/>
        <v>SIMPLE AVG CAP STR DEC 12</v>
      </c>
      <c r="F37" s="155" t="str">
        <f t="shared" si="4"/>
        <v>AVG CAP STR DEC 12</v>
      </c>
      <c r="G37" s="155" t="str">
        <f>+G22</f>
        <v>AVG CAP STR DEC 13</v>
      </c>
      <c r="H37" s="155" t="str">
        <f>+H22</f>
        <v>YE CAP STR DEC 13</v>
      </c>
      <c r="I37" s="155" t="str">
        <f>+I22</f>
        <v>FILED AVG CAP STR DEC 14</v>
      </c>
      <c r="J37" s="155" t="s">
        <v>3233</v>
      </c>
      <c r="K37" s="155" t="s">
        <v>3410</v>
      </c>
      <c r="L37" s="155" t="str">
        <f>+'Control Panel'!B78</f>
        <v>UPDATE AVG CAP STR DEC 14</v>
      </c>
      <c r="M37" s="155" t="s">
        <v>3233</v>
      </c>
      <c r="R37" s="1044"/>
      <c r="S37" s="1044"/>
      <c r="T37" s="1044"/>
      <c r="U37" s="1044"/>
      <c r="V37" s="1044"/>
      <c r="W37" s="1044"/>
      <c r="X37" s="1044"/>
      <c r="Y37" s="1044"/>
      <c r="Z37" s="1044"/>
      <c r="AA37" s="1044"/>
      <c r="AB37" s="1044"/>
      <c r="AC37" s="1044"/>
      <c r="AD37" s="1044"/>
      <c r="AE37" s="1044"/>
      <c r="AI37" s="33" t="str">
        <f t="shared" ref="AI37" si="5">+AI22</f>
        <v>AVG CAP STR DEC 11</v>
      </c>
    </row>
    <row r="38" spans="1:35">
      <c r="B38" s="733"/>
      <c r="C38" s="98"/>
      <c r="D38" s="98"/>
      <c r="E38" s="98"/>
      <c r="F38" s="98"/>
      <c r="G38" s="98"/>
      <c r="H38" s="98"/>
      <c r="I38" s="98"/>
      <c r="J38" s="98"/>
      <c r="K38" s="98"/>
      <c r="M38" s="98"/>
      <c r="R38" s="1550" t="s">
        <v>2323</v>
      </c>
      <c r="S38" s="1550" t="s">
        <v>3229</v>
      </c>
      <c r="T38" s="1550" t="s">
        <v>2323</v>
      </c>
      <c r="U38" s="1550" t="s">
        <v>2324</v>
      </c>
      <c r="V38" s="1550" t="s">
        <v>859</v>
      </c>
      <c r="W38" s="1550" t="s">
        <v>3230</v>
      </c>
      <c r="X38" s="1550" t="s">
        <v>2323</v>
      </c>
      <c r="Y38" s="1550" t="s">
        <v>2324</v>
      </c>
      <c r="Z38" s="1550" t="s">
        <v>859</v>
      </c>
      <c r="AB38" s="1044"/>
      <c r="AC38" s="1044"/>
      <c r="AD38" s="1044"/>
      <c r="AE38" s="1044"/>
      <c r="AI38" s="98"/>
    </row>
    <row r="39" spans="1:35" ht="13.5" thickBot="1">
      <c r="B39" s="1177" t="s">
        <v>206</v>
      </c>
      <c r="C39" s="1178"/>
      <c r="D39" s="1178"/>
      <c r="E39" s="1178"/>
      <c r="F39" s="1178"/>
      <c r="G39" s="1178"/>
      <c r="H39" s="1178"/>
      <c r="I39" s="1178"/>
      <c r="J39" s="1178"/>
      <c r="K39" s="1854"/>
      <c r="L39" s="1178"/>
      <c r="M39" s="1178"/>
      <c r="O39" s="1167" t="s">
        <v>2305</v>
      </c>
      <c r="R39" s="1044"/>
      <c r="S39" s="1044"/>
      <c r="T39" s="1044"/>
      <c r="U39" s="1044"/>
      <c r="V39" s="1044"/>
      <c r="W39" s="1044"/>
      <c r="X39" s="1044"/>
      <c r="Y39" s="1044"/>
      <c r="Z39" s="1044"/>
      <c r="AB39" s="1044"/>
      <c r="AC39" s="1044"/>
      <c r="AD39" s="1044"/>
      <c r="AE39" s="1044"/>
      <c r="AI39" s="1178"/>
    </row>
    <row r="40" spans="1:35">
      <c r="A40" s="733" t="s">
        <v>240</v>
      </c>
      <c r="B40" s="1179" t="s">
        <v>1316</v>
      </c>
      <c r="C40" s="111">
        <v>384500000</v>
      </c>
      <c r="D40" s="111">
        <v>243833333.33333334</v>
      </c>
      <c r="E40" s="111"/>
      <c r="F40" s="111">
        <v>243833333.33333334</v>
      </c>
      <c r="G40" s="111">
        <f>+(H40+C40)/2</f>
        <v>459500000</v>
      </c>
      <c r="H40" s="111">
        <f>+T11*1000</f>
        <v>534500000</v>
      </c>
      <c r="I40" s="111">
        <f>(H40+J40)/2</f>
        <v>559500000</v>
      </c>
      <c r="J40" s="111">
        <f>Y11*1000</f>
        <v>584500000</v>
      </c>
      <c r="K40" s="111">
        <v>559500000</v>
      </c>
      <c r="L40" s="111">
        <f>HLOOKUP($L$22,CapStr,19,FALSE)</f>
        <v>559500000</v>
      </c>
      <c r="M40" s="111">
        <f>+Y11*1000</f>
        <v>584500000</v>
      </c>
      <c r="N40" s="1163">
        <v>23</v>
      </c>
      <c r="O40" s="1182" t="s">
        <v>2325</v>
      </c>
      <c r="R40" s="1044">
        <v>2000</v>
      </c>
      <c r="S40" s="1044">
        <v>-2000</v>
      </c>
      <c r="T40" s="1044">
        <f t="shared" ref="T40:T48" si="6">R40+S40</f>
        <v>0</v>
      </c>
      <c r="U40" s="1551">
        <v>41547</v>
      </c>
      <c r="V40" s="244">
        <v>6.8900000000000003E-2</v>
      </c>
      <c r="W40" s="1044"/>
      <c r="X40" s="1044">
        <f>R40+S40+W40</f>
        <v>0</v>
      </c>
      <c r="Y40" s="1551"/>
      <c r="Z40" s="244"/>
      <c r="AB40" s="1044"/>
      <c r="AC40" s="1044"/>
      <c r="AD40" s="1044"/>
      <c r="AE40" s="1044"/>
      <c r="AI40" s="111">
        <v>243833333.33333334</v>
      </c>
    </row>
    <row r="41" spans="1:35">
      <c r="A41" s="733" t="s">
        <v>241</v>
      </c>
      <c r="B41" s="1179" t="s">
        <v>1317</v>
      </c>
      <c r="C41" s="111">
        <v>-5337889.1800000044</v>
      </c>
      <c r="D41" s="111">
        <v>-5603203.7800000012</v>
      </c>
      <c r="E41" s="111"/>
      <c r="F41" s="111">
        <v>-5603203.7800000003</v>
      </c>
      <c r="G41" s="111">
        <f>+(H41+C41)/2</f>
        <v>-5072444.5900000017</v>
      </c>
      <c r="H41" s="111">
        <f>+T17*1000</f>
        <v>-4807000</v>
      </c>
      <c r="I41" s="111">
        <f>(H41+J41)/2</f>
        <v>-4542000</v>
      </c>
      <c r="J41" s="111">
        <f>Y17*1000</f>
        <v>-4277000</v>
      </c>
      <c r="K41" s="111">
        <v>-4542000</v>
      </c>
      <c r="L41" s="111">
        <f>HLOOKUP($L$22,CapStr,20,FALSE)</f>
        <v>-4542000</v>
      </c>
      <c r="M41" s="111">
        <f>+Y17*1000</f>
        <v>-4277000</v>
      </c>
      <c r="N41" s="1163">
        <v>24</v>
      </c>
      <c r="R41" s="1044">
        <v>14500</v>
      </c>
      <c r="S41" s="1044"/>
      <c r="T41" s="1044">
        <f t="shared" si="6"/>
        <v>14500</v>
      </c>
      <c r="U41" s="1551">
        <v>43018</v>
      </c>
      <c r="V41" s="244">
        <v>6.8500000000000005E-2</v>
      </c>
      <c r="W41" s="1044"/>
      <c r="X41" s="1044">
        <f>T41+W41</f>
        <v>14500</v>
      </c>
      <c r="Y41" s="1551">
        <v>43018</v>
      </c>
      <c r="Z41" s="244">
        <v>6.8500000000000005E-2</v>
      </c>
      <c r="AB41" s="1044"/>
      <c r="AC41" s="1044"/>
      <c r="AD41" s="1044"/>
      <c r="AE41" s="1044"/>
      <c r="AI41" s="111">
        <v>-5603203.7800000012</v>
      </c>
    </row>
    <row r="42" spans="1:35">
      <c r="A42" s="733" t="s">
        <v>242</v>
      </c>
      <c r="B42" s="1179" t="s">
        <v>1318</v>
      </c>
      <c r="C42" s="111">
        <v>-3165331.95</v>
      </c>
      <c r="D42" s="111">
        <v>-2150882.1891666665</v>
      </c>
      <c r="E42" s="111"/>
      <c r="F42" s="111">
        <v>-2150882.1891666665</v>
      </c>
      <c r="G42" s="111">
        <f>+(H42+C42)/2</f>
        <v>-3522165.9750000001</v>
      </c>
      <c r="H42" s="111">
        <f>+T14*1000</f>
        <v>-3879000</v>
      </c>
      <c r="I42" s="111">
        <f>(H42+J42)/2</f>
        <v>-3971500</v>
      </c>
      <c r="J42" s="111">
        <f>Y14*1000</f>
        <v>-4064000</v>
      </c>
      <c r="K42" s="111">
        <v>-3957000</v>
      </c>
      <c r="L42" s="111">
        <f>HLOOKUP($L$22,CapStr,21,FALSE)</f>
        <v>-3957000</v>
      </c>
      <c r="M42" s="111">
        <f>+Y14*1000</f>
        <v>-4064000</v>
      </c>
      <c r="N42" s="1163">
        <v>25</v>
      </c>
      <c r="R42" s="1044">
        <v>40000</v>
      </c>
      <c r="S42" s="1044">
        <v>-40000</v>
      </c>
      <c r="T42" s="1044">
        <f t="shared" si="6"/>
        <v>0</v>
      </c>
      <c r="U42" s="1551">
        <v>41298</v>
      </c>
      <c r="V42" s="244">
        <v>0.05</v>
      </c>
      <c r="W42" s="1044"/>
      <c r="X42" s="1044">
        <f>R42+S42+W42</f>
        <v>0</v>
      </c>
      <c r="Y42" s="1551"/>
      <c r="Z42" s="244"/>
      <c r="AB42" s="1044"/>
      <c r="AC42" s="1044"/>
      <c r="AD42" s="1044"/>
      <c r="AE42" s="1044"/>
      <c r="AI42" s="111">
        <v>-2150882.1891666665</v>
      </c>
    </row>
    <row r="43" spans="1:35">
      <c r="A43" s="1180" t="s">
        <v>1395</v>
      </c>
      <c r="B43" s="1180" t="s">
        <v>1396</v>
      </c>
      <c r="C43" s="111">
        <v>42000000</v>
      </c>
      <c r="D43" s="111">
        <v>107187500</v>
      </c>
      <c r="E43" s="111"/>
      <c r="F43" s="111">
        <v>107187500</v>
      </c>
      <c r="G43" s="111">
        <f>+(H43+C43)/2</f>
        <v>21000000</v>
      </c>
      <c r="H43" s="111"/>
      <c r="I43" s="111"/>
      <c r="J43" s="111"/>
      <c r="K43" s="111">
        <v>0</v>
      </c>
      <c r="L43" s="111">
        <f>HLOOKUP($L$22,CapStr,22,FALSE)</f>
        <v>0</v>
      </c>
      <c r="M43" s="111"/>
      <c r="N43" s="1163">
        <v>26</v>
      </c>
      <c r="R43" s="1545">
        <v>70000</v>
      </c>
      <c r="S43" s="1545"/>
      <c r="T43" s="1044">
        <f t="shared" si="6"/>
        <v>70000</v>
      </c>
      <c r="U43" s="1551">
        <v>43174</v>
      </c>
      <c r="V43" s="244">
        <v>5.3100000000000001E-2</v>
      </c>
      <c r="W43" s="1545"/>
      <c r="X43" s="1044">
        <f t="shared" ref="X43:X49" si="7">T43+W43</f>
        <v>70000</v>
      </c>
      <c r="Y43" s="1551">
        <v>43174</v>
      </c>
      <c r="Z43" s="244">
        <v>5.3100000000000001E-2</v>
      </c>
      <c r="AB43" s="1044"/>
      <c r="AC43" s="1044"/>
      <c r="AD43" s="1044"/>
      <c r="AE43" s="1044"/>
      <c r="AI43" s="111">
        <v>107187500</v>
      </c>
    </row>
    <row r="44" spans="1:35">
      <c r="B44" s="100" t="s">
        <v>208</v>
      </c>
      <c r="C44" s="1181">
        <f>SUM(C40:C43)</f>
        <v>417996778.87</v>
      </c>
      <c r="D44" s="1181">
        <f>SUM(D40:D43)</f>
        <v>343266747.36416668</v>
      </c>
      <c r="E44" s="1181"/>
      <c r="F44" s="1181">
        <f t="shared" ref="F44:M44" si="8">SUM(F40:F43)</f>
        <v>343266747.36416668</v>
      </c>
      <c r="G44" s="1181">
        <f t="shared" si="8"/>
        <v>471905389.435</v>
      </c>
      <c r="H44" s="1181">
        <f t="shared" si="8"/>
        <v>525814000</v>
      </c>
      <c r="I44" s="1181">
        <f t="shared" si="8"/>
        <v>550986500</v>
      </c>
      <c r="J44" s="1181">
        <f t="shared" si="8"/>
        <v>576159000</v>
      </c>
      <c r="K44" s="1855">
        <v>551001000</v>
      </c>
      <c r="L44" s="1181">
        <f t="shared" si="8"/>
        <v>551001000</v>
      </c>
      <c r="M44" s="1181">
        <f t="shared" si="8"/>
        <v>576159000</v>
      </c>
      <c r="N44" s="1163">
        <v>27</v>
      </c>
      <c r="O44" s="1182" t="s">
        <v>2326</v>
      </c>
      <c r="R44" s="1545">
        <v>100000</v>
      </c>
      <c r="S44" s="1545"/>
      <c r="T44" s="1044">
        <f t="shared" si="6"/>
        <v>100000</v>
      </c>
      <c r="U44" s="1551">
        <v>50496</v>
      </c>
      <c r="V44" s="244">
        <v>7.1999999999999995E-2</v>
      </c>
      <c r="W44" s="1545"/>
      <c r="X44" s="1044">
        <f t="shared" si="7"/>
        <v>100000</v>
      </c>
      <c r="Y44" s="1551">
        <v>50496</v>
      </c>
      <c r="Z44" s="244">
        <v>7.1999999999999995E-2</v>
      </c>
      <c r="AB44" s="1044"/>
      <c r="AC44" s="1044"/>
      <c r="AD44" s="1044"/>
      <c r="AE44" s="1044"/>
      <c r="AI44" s="1181">
        <f>SUM(AI40:AI43)</f>
        <v>343266747.36416668</v>
      </c>
    </row>
    <row r="45" spans="1:35">
      <c r="B45" s="101"/>
      <c r="C45" s="1183"/>
      <c r="D45" s="1183"/>
      <c r="E45" s="1183"/>
      <c r="F45" s="1183"/>
      <c r="G45" s="1183"/>
      <c r="H45" s="1183"/>
      <c r="I45" s="1183"/>
      <c r="J45" s="1183"/>
      <c r="K45" s="1183"/>
      <c r="L45" s="1183"/>
      <c r="M45" s="1183"/>
      <c r="N45" s="1163">
        <v>28</v>
      </c>
      <c r="R45" s="1552">
        <v>50000</v>
      </c>
      <c r="S45" s="1552"/>
      <c r="T45" s="1044">
        <f t="shared" si="6"/>
        <v>50000</v>
      </c>
      <c r="U45" s="1553">
        <v>43191</v>
      </c>
      <c r="V45" s="1554">
        <v>6.3E-2</v>
      </c>
      <c r="W45" s="1552"/>
      <c r="X45" s="1044">
        <f t="shared" si="7"/>
        <v>50000</v>
      </c>
      <c r="Y45" s="1553">
        <v>43191</v>
      </c>
      <c r="Z45" s="1554">
        <v>6.3E-2</v>
      </c>
      <c r="AB45" s="1044"/>
      <c r="AC45" s="1044"/>
      <c r="AD45" s="1044"/>
      <c r="AE45" s="1044"/>
      <c r="AI45" s="1183"/>
    </row>
    <row r="46" spans="1:35">
      <c r="C46" s="111"/>
      <c r="D46" s="111"/>
      <c r="E46" s="111"/>
      <c r="F46" s="111"/>
      <c r="G46" s="111"/>
      <c r="H46" s="111"/>
      <c r="I46" s="111"/>
      <c r="J46" s="111"/>
      <c r="K46" s="111"/>
      <c r="L46" s="111"/>
      <c r="M46" s="111"/>
      <c r="N46" s="1163">
        <v>29</v>
      </c>
      <c r="R46" s="1552">
        <v>40000</v>
      </c>
      <c r="S46" s="1552"/>
      <c r="T46" s="1044">
        <f t="shared" si="6"/>
        <v>40000</v>
      </c>
      <c r="U46" s="1553">
        <v>45627</v>
      </c>
      <c r="V46" s="1554">
        <v>2.98E-2</v>
      </c>
      <c r="W46" s="1552"/>
      <c r="X46" s="1044">
        <f t="shared" si="7"/>
        <v>40000</v>
      </c>
      <c r="Y46" s="1553">
        <v>45627</v>
      </c>
      <c r="Z46" s="1554">
        <v>2.98E-2</v>
      </c>
      <c r="AB46" s="1044"/>
      <c r="AC46" s="1044"/>
      <c r="AD46" s="1044"/>
      <c r="AE46" s="1044"/>
      <c r="AI46" s="111"/>
    </row>
    <row r="47" spans="1:35" ht="13.5" thickBot="1">
      <c r="B47" s="1177" t="s">
        <v>207</v>
      </c>
      <c r="C47" s="789"/>
      <c r="D47" s="789"/>
      <c r="E47" s="789"/>
      <c r="F47" s="789"/>
      <c r="G47" s="789"/>
      <c r="H47" s="789"/>
      <c r="I47" s="789"/>
      <c r="J47" s="789"/>
      <c r="K47" s="662"/>
      <c r="L47" s="789"/>
      <c r="M47" s="789"/>
      <c r="N47" s="1163">
        <v>30</v>
      </c>
      <c r="R47" s="1552">
        <v>110000</v>
      </c>
      <c r="S47" s="1552"/>
      <c r="T47" s="1044">
        <f t="shared" si="6"/>
        <v>110000</v>
      </c>
      <c r="U47" s="1553">
        <v>46722</v>
      </c>
      <c r="V47" s="1554">
        <v>3.2800000000000003E-2</v>
      </c>
      <c r="W47" s="1552"/>
      <c r="X47" s="1044">
        <f t="shared" si="7"/>
        <v>110000</v>
      </c>
      <c r="Y47" s="1553">
        <v>46722</v>
      </c>
      <c r="Z47" s="1554">
        <v>3.2800000000000003E-2</v>
      </c>
      <c r="AB47" s="1044"/>
      <c r="AC47" s="1044"/>
      <c r="AD47" s="1044"/>
      <c r="AE47" s="1044"/>
      <c r="AI47" s="789"/>
    </row>
    <row r="48" spans="1:35">
      <c r="A48" s="733" t="s">
        <v>239</v>
      </c>
      <c r="B48" s="1180" t="s">
        <v>1319</v>
      </c>
      <c r="C48" s="822">
        <v>21625958.450000003</v>
      </c>
      <c r="D48" s="822">
        <v>21625958.450000003</v>
      </c>
      <c r="E48" s="822"/>
      <c r="F48" s="822">
        <v>21625958.450000003</v>
      </c>
      <c r="G48" s="111">
        <f t="shared" ref="G48:G49" si="9">+(H48+C48)/2</f>
        <v>24343104.225000001</v>
      </c>
      <c r="H48" s="822">
        <f>+T30*1000</f>
        <v>27060250</v>
      </c>
      <c r="I48" s="111">
        <f>(H48+J48)/2</f>
        <v>27960250</v>
      </c>
      <c r="J48" s="822">
        <f>Y30*1000</f>
        <v>28860250</v>
      </c>
      <c r="K48" s="822">
        <v>28072750</v>
      </c>
      <c r="L48" s="111">
        <f>HLOOKUP($L$22,CapStr,27,FALSE)</f>
        <v>28072750</v>
      </c>
      <c r="M48" s="822">
        <f>+Y30*1000</f>
        <v>28860250</v>
      </c>
      <c r="N48" s="1163">
        <v>31</v>
      </c>
      <c r="O48" s="1182" t="s">
        <v>3231</v>
      </c>
      <c r="R48" s="1552"/>
      <c r="S48" s="1555">
        <v>150000</v>
      </c>
      <c r="T48" s="1044">
        <f t="shared" si="6"/>
        <v>150000</v>
      </c>
      <c r="U48" s="1553">
        <v>52566</v>
      </c>
      <c r="V48" s="244">
        <v>4.8000000000000001E-2</v>
      </c>
      <c r="W48" s="1555"/>
      <c r="X48" s="1044">
        <f t="shared" si="7"/>
        <v>150000</v>
      </c>
      <c r="Y48" s="1553">
        <v>52566</v>
      </c>
      <c r="Z48" s="244">
        <v>4.4999999999999998E-2</v>
      </c>
      <c r="AB48" s="1044"/>
      <c r="AC48" s="1044"/>
      <c r="AD48" s="1044"/>
      <c r="AE48" s="1044"/>
      <c r="AI48" s="822">
        <v>21625958.450000003</v>
      </c>
    </row>
    <row r="49" spans="1:35">
      <c r="A49" s="733" t="s">
        <v>243</v>
      </c>
      <c r="B49" s="733" t="s">
        <v>1320</v>
      </c>
      <c r="C49" s="111">
        <v>834329.67999999993</v>
      </c>
      <c r="D49" s="111">
        <v>834329.67999999993</v>
      </c>
      <c r="E49" s="111"/>
      <c r="F49" s="111">
        <v>834333.02</v>
      </c>
      <c r="G49" s="111">
        <f t="shared" si="9"/>
        <v>825664.84</v>
      </c>
      <c r="H49" s="111">
        <f>+T31*1000</f>
        <v>817000</v>
      </c>
      <c r="I49" s="111">
        <f>(H49+J49)/2</f>
        <v>831000</v>
      </c>
      <c r="J49" s="822">
        <f>Y31*1000</f>
        <v>845000</v>
      </c>
      <c r="K49" s="822">
        <v>830500</v>
      </c>
      <c r="L49" s="111">
        <f>HLOOKUP($L$22,CapStr,28,FALSE)</f>
        <v>830500</v>
      </c>
      <c r="M49" s="111">
        <f>+Y31*1000</f>
        <v>845000</v>
      </c>
      <c r="N49" s="1163">
        <v>32</v>
      </c>
      <c r="O49" s="1182" t="s">
        <v>3232</v>
      </c>
      <c r="R49" s="1552"/>
      <c r="S49" s="1555"/>
      <c r="T49" s="1044"/>
      <c r="U49" s="1553"/>
      <c r="V49" s="244"/>
      <c r="W49" s="1555">
        <v>50000</v>
      </c>
      <c r="X49" s="1044">
        <f t="shared" si="7"/>
        <v>50000</v>
      </c>
      <c r="Y49" s="1553">
        <v>45627</v>
      </c>
      <c r="Z49" s="244">
        <v>4.4999999999999998E-2</v>
      </c>
      <c r="AB49" s="1044"/>
      <c r="AC49" s="1044"/>
      <c r="AD49" s="1044"/>
      <c r="AE49" s="1044"/>
      <c r="AI49" s="111">
        <v>834329.67999999993</v>
      </c>
    </row>
    <row r="50" spans="1:35" ht="13.5" thickBot="1">
      <c r="B50" s="100" t="s">
        <v>209</v>
      </c>
      <c r="C50" s="1181">
        <f>SUM(C48:C49)</f>
        <v>22460288.130000003</v>
      </c>
      <c r="D50" s="1181">
        <f>SUM(D48:D49)</f>
        <v>22460288.130000003</v>
      </c>
      <c r="E50" s="1181"/>
      <c r="F50" s="1181">
        <f>SUM(F48:F49)</f>
        <v>22460291.470000003</v>
      </c>
      <c r="G50" s="1181">
        <f>SUM(G48:G49)</f>
        <v>25168769.065000001</v>
      </c>
      <c r="H50" s="1181">
        <f>SUM(H48:H49)</f>
        <v>27877250</v>
      </c>
      <c r="I50" s="1181">
        <f>SUM(I48:I49)</f>
        <v>28791250</v>
      </c>
      <c r="J50" s="1181">
        <f>SUM(J48:J49)</f>
        <v>29705250</v>
      </c>
      <c r="K50" s="1855">
        <v>28903250</v>
      </c>
      <c r="L50" s="1181">
        <f>HLOOKUP($L$22,CapStr,29,FALSE)</f>
        <v>28903250</v>
      </c>
      <c r="M50" s="1181">
        <f>SUM(M48:M49)</f>
        <v>29705250</v>
      </c>
      <c r="N50" s="1163">
        <v>33</v>
      </c>
      <c r="R50" s="1556">
        <f>SUM(R40:R48)</f>
        <v>426500</v>
      </c>
      <c r="S50" s="1556">
        <f>SUM(S40:S48)</f>
        <v>108000</v>
      </c>
      <c r="T50" s="1556">
        <f>SUM(T40:T48)</f>
        <v>534500</v>
      </c>
      <c r="V50" s="1557">
        <f>T51/T50</f>
        <v>5.0627221702525725E-2</v>
      </c>
      <c r="W50" s="1556">
        <f>SUM(W40:W49)</f>
        <v>50000</v>
      </c>
      <c r="X50" s="1556">
        <f>SUM(X40:X49)</f>
        <v>584500</v>
      </c>
      <c r="Y50" s="1044"/>
      <c r="Z50" s="1557">
        <f>X51/X50</f>
        <v>4.9375962360992301E-2</v>
      </c>
      <c r="AB50" s="1044"/>
      <c r="AC50" s="1044"/>
      <c r="AD50" s="1044"/>
      <c r="AE50" s="1044"/>
      <c r="AI50" s="1181">
        <f>SUM(AI48:AI49)</f>
        <v>22460288.130000003</v>
      </c>
    </row>
    <row r="51" spans="1:35" ht="13.5" thickTop="1">
      <c r="C51" s="103"/>
      <c r="D51" s="103"/>
      <c r="E51" s="103"/>
      <c r="F51" s="103"/>
      <c r="G51" s="103"/>
      <c r="H51" s="103"/>
      <c r="I51" s="103"/>
      <c r="J51" s="103"/>
      <c r="K51" s="103"/>
      <c r="L51" s="103"/>
      <c r="M51" s="103"/>
      <c r="N51" s="1163">
        <v>34</v>
      </c>
      <c r="O51" s="1182" t="s">
        <v>2320</v>
      </c>
      <c r="R51" s="1509"/>
      <c r="S51" s="1509"/>
      <c r="T51" s="1552">
        <f>(T40*V40)+(T41*V41)+(T42*V42)+(T43*V43)+(T44*V44)+(T45*V45)+(T46*V46)+(T47*V47)+(T48*V48)</f>
        <v>27060.25</v>
      </c>
      <c r="U51" s="1509"/>
      <c r="V51" s="1509"/>
      <c r="W51" s="1509"/>
      <c r="X51" s="1552">
        <f>(X41*Z41)+(X43*Z43)+(X44*Z44)+(X45*Z45)+(X46*Z46)+(X47*Z47)+(X48*Z48)+(X49*Z49)</f>
        <v>28860.25</v>
      </c>
      <c r="Y51" s="1044"/>
      <c r="Z51" s="1044"/>
      <c r="AB51" s="1044"/>
      <c r="AC51" s="1044"/>
      <c r="AD51" s="1044"/>
      <c r="AE51" s="1044"/>
      <c r="AI51" s="103"/>
    </row>
    <row r="52" spans="1:35">
      <c r="B52" s="101" t="s">
        <v>797</v>
      </c>
      <c r="C52" s="1184">
        <f>+C50/C44</f>
        <v>5.3733160793053174E-2</v>
      </c>
      <c r="D52" s="1184">
        <f>+D50/D44</f>
        <v>6.543100461220093E-2</v>
      </c>
      <c r="E52" s="1184"/>
      <c r="F52" s="1184">
        <f>+F50/F44</f>
        <v>6.5431014342243313E-2</v>
      </c>
      <c r="G52" s="1184">
        <f>+G50/G44</f>
        <v>5.3334353937203198E-2</v>
      </c>
      <c r="H52" s="1184">
        <f>+H50/H44</f>
        <v>5.3017321714522628E-2</v>
      </c>
      <c r="I52" s="1185">
        <f>+I50/I44</f>
        <v>5.2254002593529969E-2</v>
      </c>
      <c r="J52" s="1185">
        <f>+J50/J44</f>
        <v>5.1557382597512143E-2</v>
      </c>
      <c r="K52" s="1185">
        <v>5.2455893909448444E-2</v>
      </c>
      <c r="L52" s="1184">
        <f>HLOOKUP($L$22,CapStr,31,FALSE)</f>
        <v>5.2455893909448444E-2</v>
      </c>
      <c r="M52" s="1184">
        <f>+M50/M44</f>
        <v>5.1557382597512143E-2</v>
      </c>
      <c r="N52" s="17"/>
      <c r="O52" s="17"/>
      <c r="P52" s="17"/>
      <c r="Q52" s="17"/>
      <c r="R52" s="17"/>
      <c r="S52" s="17"/>
      <c r="T52" s="17"/>
      <c r="U52" s="17"/>
      <c r="V52" s="17"/>
      <c r="W52" s="17"/>
      <c r="X52" s="17"/>
      <c r="Y52" s="17"/>
      <c r="Z52" s="17"/>
      <c r="AA52" s="17"/>
      <c r="AB52" s="17"/>
      <c r="AC52" s="17"/>
      <c r="AD52" s="17"/>
      <c r="AE52" s="17"/>
      <c r="AI52" s="1184">
        <f>+AI50/AI44</f>
        <v>6.543100461220093E-2</v>
      </c>
    </row>
    <row r="53" spans="1:35">
      <c r="B53" s="100"/>
      <c r="C53" s="103"/>
      <c r="D53" s="103"/>
      <c r="E53" s="103"/>
      <c r="F53" s="103"/>
      <c r="G53" s="103"/>
      <c r="H53" s="103"/>
      <c r="I53" s="103"/>
      <c r="J53" s="103"/>
      <c r="K53" s="103"/>
      <c r="L53" s="103"/>
      <c r="M53" s="103"/>
      <c r="N53" s="17"/>
      <c r="O53" s="17"/>
      <c r="P53" s="17"/>
      <c r="Q53" s="17"/>
      <c r="R53" s="17"/>
      <c r="S53" s="17"/>
      <c r="T53" s="17"/>
      <c r="U53" s="17"/>
      <c r="V53" s="17"/>
      <c r="W53" s="17"/>
      <c r="X53" s="17"/>
      <c r="Y53" s="17"/>
      <c r="Z53" s="17"/>
      <c r="AA53" s="17"/>
      <c r="AB53" s="17"/>
      <c r="AC53" s="17"/>
      <c r="AD53" s="17"/>
      <c r="AE53" s="17"/>
      <c r="AI53" s="103"/>
    </row>
    <row r="54" spans="1:35">
      <c r="C54" s="103"/>
      <c r="D54" s="103"/>
      <c r="E54" s="103"/>
      <c r="F54" s="103"/>
      <c r="G54" s="103"/>
      <c r="H54" s="103"/>
      <c r="I54" s="103"/>
      <c r="J54" s="103"/>
      <c r="K54" s="103"/>
      <c r="L54" s="103"/>
      <c r="M54" s="103"/>
      <c r="N54" s="17"/>
      <c r="O54" s="17"/>
      <c r="P54" s="17"/>
      <c r="Q54" s="17"/>
      <c r="R54" s="17"/>
      <c r="S54" s="17"/>
      <c r="T54" s="17"/>
      <c r="U54" s="17"/>
      <c r="V54" s="17"/>
      <c r="W54" s="17"/>
      <c r="X54" s="17"/>
      <c r="Y54" s="17"/>
      <c r="Z54" s="17"/>
      <c r="AA54" s="17"/>
      <c r="AB54" s="17"/>
      <c r="AC54" s="17"/>
      <c r="AD54" s="17"/>
      <c r="AE54" s="17"/>
      <c r="AI54" s="103"/>
    </row>
    <row r="55" spans="1:35" ht="13.5" thickBot="1">
      <c r="B55" s="1186" t="s">
        <v>1321</v>
      </c>
      <c r="C55" s="789"/>
      <c r="D55" s="789"/>
      <c r="E55" s="789"/>
      <c r="F55" s="789"/>
      <c r="G55" s="789"/>
      <c r="H55" s="789"/>
      <c r="I55" s="789"/>
      <c r="J55" s="789"/>
      <c r="K55" s="662"/>
      <c r="L55" s="789"/>
      <c r="M55" s="789"/>
      <c r="N55" s="17"/>
      <c r="O55" s="17"/>
      <c r="P55" s="17"/>
      <c r="Q55" s="17"/>
      <c r="R55" s="17"/>
      <c r="S55" s="17"/>
      <c r="T55" s="17"/>
      <c r="U55" s="17"/>
      <c r="V55" s="17"/>
      <c r="W55" s="17"/>
      <c r="X55" s="17"/>
      <c r="Y55" s="17"/>
      <c r="Z55" s="17"/>
      <c r="AA55" s="17"/>
      <c r="AB55" s="17"/>
      <c r="AC55" s="17"/>
      <c r="AD55" s="17"/>
      <c r="AE55" s="17"/>
      <c r="AI55" s="789"/>
    </row>
    <row r="56" spans="1:35">
      <c r="A56" s="1187" t="s">
        <v>244</v>
      </c>
      <c r="B56" s="733" t="s">
        <v>1322</v>
      </c>
      <c r="C56" s="111">
        <v>22974065</v>
      </c>
      <c r="D56" s="111">
        <v>22974065</v>
      </c>
      <c r="E56" s="111"/>
      <c r="F56" s="111">
        <v>22974065</v>
      </c>
      <c r="G56" s="111">
        <f t="shared" ref="G56:G58" si="10">+(H56+C56)/2</f>
        <v>22974032.5</v>
      </c>
      <c r="H56" s="111">
        <f>+T20*1000</f>
        <v>22974000</v>
      </c>
      <c r="I56" s="111">
        <f t="shared" ref="I56:I58" si="11">(H56+J56)/2</f>
        <v>22974000</v>
      </c>
      <c r="J56" s="111">
        <f>Y20*1000</f>
        <v>22974000</v>
      </c>
      <c r="K56" s="111">
        <v>22974000</v>
      </c>
      <c r="L56" s="111">
        <f>HLOOKUP($L$22,CapStr,35,FALSE)</f>
        <v>22974000</v>
      </c>
      <c r="M56" s="111">
        <f>+Y20*1000</f>
        <v>22974000</v>
      </c>
      <c r="N56" s="17"/>
      <c r="O56" s="17"/>
      <c r="P56" s="17"/>
      <c r="Q56" s="17"/>
      <c r="R56" s="17"/>
      <c r="S56" s="17"/>
      <c r="T56" s="17"/>
      <c r="U56" s="17"/>
      <c r="V56" s="17"/>
      <c r="W56" s="17"/>
      <c r="X56" s="17"/>
      <c r="Y56" s="17"/>
      <c r="Z56" s="17"/>
      <c r="AA56" s="17"/>
      <c r="AB56" s="17"/>
      <c r="AC56" s="17"/>
      <c r="AD56" s="17"/>
      <c r="AE56" s="17"/>
      <c r="AI56" s="111">
        <v>22974065</v>
      </c>
    </row>
    <row r="57" spans="1:35">
      <c r="A57" s="1187" t="s">
        <v>245</v>
      </c>
      <c r="B57" s="733" t="s">
        <v>1323</v>
      </c>
      <c r="C57" s="111">
        <v>172503064.85000005</v>
      </c>
      <c r="D57" s="111">
        <v>171906497.92208335</v>
      </c>
      <c r="E57" s="111"/>
      <c r="F57" s="111">
        <v>171906497.92208332</v>
      </c>
      <c r="G57" s="111">
        <f t="shared" si="10"/>
        <v>218153032.42500001</v>
      </c>
      <c r="H57" s="111">
        <f>+T21*1000</f>
        <v>263803000</v>
      </c>
      <c r="I57" s="111">
        <f t="shared" si="11"/>
        <v>279453000</v>
      </c>
      <c r="J57" s="111">
        <f>Y21*1000</f>
        <v>295103000</v>
      </c>
      <c r="K57" s="111">
        <v>279453000</v>
      </c>
      <c r="L57" s="111">
        <f>HLOOKUP($L$22,CapStr,36,FALSE)</f>
        <v>279453000</v>
      </c>
      <c r="M57" s="111">
        <f>+Y21*1000</f>
        <v>295103000</v>
      </c>
      <c r="N57" s="17"/>
      <c r="O57" s="17"/>
      <c r="P57" s="17"/>
      <c r="Q57" s="17"/>
      <c r="R57" s="17"/>
      <c r="S57" s="17"/>
      <c r="T57" s="17"/>
      <c r="U57" s="17"/>
      <c r="V57" s="17"/>
      <c r="W57" s="17"/>
      <c r="X57" s="17"/>
      <c r="Y57" s="17"/>
      <c r="Z57" s="17"/>
      <c r="AA57" s="17"/>
      <c r="AB57" s="17"/>
      <c r="AC57" s="17"/>
      <c r="AD57" s="17"/>
      <c r="AE57" s="17"/>
      <c r="AI57" s="111">
        <v>171906497.92208335</v>
      </c>
    </row>
    <row r="58" spans="1:35">
      <c r="A58" s="1187" t="s">
        <v>246</v>
      </c>
      <c r="B58" s="733" t="s">
        <v>1324</v>
      </c>
      <c r="C58" s="111">
        <v>272085032.90999997</v>
      </c>
      <c r="D58" s="111">
        <v>268893385.86000001</v>
      </c>
      <c r="E58" s="111"/>
      <c r="F58" s="111">
        <v>268893382.70916671</v>
      </c>
      <c r="G58" s="111">
        <f t="shared" si="10"/>
        <v>278885016.45499998</v>
      </c>
      <c r="H58" s="111">
        <f>+T24*1000</f>
        <v>285685000</v>
      </c>
      <c r="I58" s="111">
        <f t="shared" si="11"/>
        <v>296085000</v>
      </c>
      <c r="J58" s="111">
        <f>Y24*1000</f>
        <v>306485000</v>
      </c>
      <c r="K58" s="111">
        <v>296085000</v>
      </c>
      <c r="L58" s="111">
        <f>HLOOKUP($L$22,CapStr,37,FALSE)</f>
        <v>296085000</v>
      </c>
      <c r="M58" s="111">
        <f>+Y24*1000</f>
        <v>306485000</v>
      </c>
      <c r="N58" s="17"/>
      <c r="O58" s="17"/>
      <c r="P58" s="17"/>
      <c r="Q58" s="17"/>
      <c r="R58" s="17"/>
      <c r="S58" s="17"/>
      <c r="T58" s="17"/>
      <c r="U58" s="17"/>
      <c r="V58" s="17"/>
      <c r="W58" s="17"/>
      <c r="X58" s="17"/>
      <c r="Y58" s="17"/>
      <c r="Z58" s="17"/>
      <c r="AA58" s="17"/>
      <c r="AB58" s="17"/>
      <c r="AC58" s="17"/>
      <c r="AD58" s="17"/>
      <c r="AE58" s="17"/>
      <c r="AI58" s="111">
        <v>268893385.86000001</v>
      </c>
    </row>
    <row r="59" spans="1:35">
      <c r="B59" s="101" t="s">
        <v>1325</v>
      </c>
      <c r="C59" s="1181">
        <f>SUM(C56:C58)</f>
        <v>467562162.75999999</v>
      </c>
      <c r="D59" s="1181">
        <f>SUM(D56:D58)</f>
        <v>463773948.78208339</v>
      </c>
      <c r="E59" s="1181"/>
      <c r="F59" s="1181">
        <f>SUM(F56:F58)</f>
        <v>463773945.63125002</v>
      </c>
      <c r="G59" s="1181">
        <f>SUM(G56:G58)</f>
        <v>520012081.38</v>
      </c>
      <c r="H59" s="1181">
        <f>SUM(H56:H58)</f>
        <v>572462000</v>
      </c>
      <c r="I59" s="1181">
        <f>SUM(I56:I58)</f>
        <v>598512000</v>
      </c>
      <c r="J59" s="1181">
        <f>SUM(J56:J58)</f>
        <v>624562000</v>
      </c>
      <c r="K59" s="1855">
        <v>598512000</v>
      </c>
      <c r="L59" s="1181">
        <f>HLOOKUP($L$22,CapStr,38,FALSE)</f>
        <v>598512000</v>
      </c>
      <c r="M59" s="1181">
        <f>SUM(M56:M58)</f>
        <v>624562000</v>
      </c>
      <c r="N59" s="17"/>
      <c r="O59" s="17"/>
      <c r="P59" s="17"/>
      <c r="Q59" s="17"/>
      <c r="R59" s="17"/>
      <c r="S59" s="17"/>
      <c r="T59" s="17"/>
      <c r="U59" s="17"/>
      <c r="V59" s="17"/>
      <c r="W59" s="17"/>
      <c r="X59" s="17"/>
      <c r="Y59" s="17"/>
      <c r="Z59" s="17"/>
      <c r="AA59" s="17"/>
      <c r="AB59" s="17"/>
      <c r="AC59" s="17"/>
      <c r="AD59" s="17"/>
      <c r="AE59" s="17"/>
      <c r="AI59" s="1181">
        <f>SUM(AI56:AI58)</f>
        <v>463773948.78208339</v>
      </c>
    </row>
    <row r="60" spans="1:35" ht="13.5" thickBot="1">
      <c r="B60" s="1188"/>
      <c r="C60" s="257"/>
      <c r="D60" s="257"/>
      <c r="E60" s="257"/>
      <c r="F60" s="257"/>
      <c r="G60" s="257"/>
      <c r="H60" s="257"/>
      <c r="I60" s="257"/>
      <c r="J60" s="257"/>
      <c r="K60" s="257"/>
      <c r="L60" s="257"/>
      <c r="M60" s="257"/>
      <c r="N60" s="17"/>
      <c r="O60" s="17"/>
      <c r="P60" s="17"/>
      <c r="Q60" s="17"/>
      <c r="R60" s="17"/>
      <c r="S60" s="17"/>
      <c r="T60" s="17"/>
      <c r="U60" s="17"/>
      <c r="V60" s="17"/>
      <c r="W60" s="17"/>
      <c r="X60" s="17"/>
      <c r="Y60" s="17"/>
      <c r="Z60" s="17"/>
      <c r="AA60" s="17"/>
      <c r="AB60" s="17"/>
      <c r="AC60" s="17"/>
      <c r="AD60" s="17"/>
      <c r="AE60" s="17"/>
      <c r="AI60" s="257"/>
    </row>
    <row r="61" spans="1:35" ht="13.5" thickTop="1">
      <c r="B61" s="101"/>
      <c r="C61" s="111"/>
      <c r="D61" s="111"/>
      <c r="E61" s="111"/>
      <c r="F61" s="111"/>
      <c r="G61" s="111"/>
      <c r="H61" s="111"/>
      <c r="I61" s="111"/>
      <c r="J61" s="111"/>
      <c r="K61" s="111"/>
      <c r="L61" s="111"/>
      <c r="M61" s="111"/>
      <c r="N61" s="17"/>
      <c r="O61" s="17"/>
      <c r="P61" s="17"/>
      <c r="Q61" s="17"/>
      <c r="R61" s="17"/>
      <c r="S61" s="17"/>
      <c r="T61" s="17"/>
      <c r="U61" s="17"/>
      <c r="V61" s="17"/>
      <c r="W61" s="17"/>
      <c r="X61" s="17"/>
      <c r="Y61" s="17"/>
      <c r="Z61" s="17"/>
      <c r="AA61" s="17"/>
      <c r="AB61" s="17"/>
      <c r="AC61" s="17"/>
      <c r="AD61" s="17"/>
      <c r="AE61" s="17"/>
      <c r="AI61" s="111"/>
    </row>
    <row r="62" spans="1:35">
      <c r="B62" s="101" t="s">
        <v>1326</v>
      </c>
      <c r="C62" s="36">
        <f>+C59+C44</f>
        <v>885558941.63</v>
      </c>
      <c r="D62" s="36">
        <f>+D59+D44</f>
        <v>807040696.14625001</v>
      </c>
      <c r="E62" s="36"/>
      <c r="F62" s="36">
        <f>+F59+F44</f>
        <v>807040692.99541664</v>
      </c>
      <c r="G62" s="36">
        <f>+G59+G44</f>
        <v>991917470.81500006</v>
      </c>
      <c r="H62" s="36">
        <f>+H59+H44</f>
        <v>1098276000</v>
      </c>
      <c r="I62" s="36">
        <f>+I59+I44</f>
        <v>1149498500</v>
      </c>
      <c r="J62" s="36">
        <f>+J59+J44</f>
        <v>1200721000</v>
      </c>
      <c r="K62" s="36">
        <v>1149513000</v>
      </c>
      <c r="L62" s="36">
        <f>HLOOKUP($L$22,CapStr,41,FALSE)</f>
        <v>1149513000</v>
      </c>
      <c r="M62" s="36">
        <f>+M59+M44</f>
        <v>1200721000</v>
      </c>
      <c r="N62" s="17"/>
      <c r="O62" s="17"/>
      <c r="P62" s="17"/>
      <c r="Q62" s="17"/>
      <c r="R62" s="17"/>
      <c r="S62" s="17"/>
      <c r="T62" s="17"/>
      <c r="U62" s="17"/>
      <c r="V62" s="17"/>
      <c r="W62" s="17"/>
      <c r="X62" s="17"/>
      <c r="Y62" s="17"/>
      <c r="Z62" s="17"/>
      <c r="AA62" s="17"/>
      <c r="AB62" s="17"/>
      <c r="AC62" s="17"/>
      <c r="AD62" s="17"/>
      <c r="AE62" s="17"/>
      <c r="AI62" s="36">
        <f>+AI59+AI44</f>
        <v>807040696.14625001</v>
      </c>
    </row>
    <row r="63" spans="1:35">
      <c r="N63" s="17"/>
      <c r="O63" s="17"/>
      <c r="P63" s="17"/>
      <c r="Q63" s="17"/>
      <c r="R63" s="17"/>
      <c r="S63" s="17"/>
      <c r="T63" s="17"/>
      <c r="U63" s="17"/>
      <c r="V63" s="17"/>
      <c r="W63" s="17"/>
      <c r="X63" s="17"/>
      <c r="Y63" s="17"/>
      <c r="Z63" s="17"/>
      <c r="AA63" s="17"/>
      <c r="AB63" s="17"/>
      <c r="AC63" s="17"/>
      <c r="AD63" s="17"/>
      <c r="AE63" s="17"/>
    </row>
    <row r="64" spans="1:35">
      <c r="N64" s="17"/>
      <c r="O64" s="17"/>
      <c r="P64" s="17"/>
      <c r="Q64" s="17"/>
      <c r="R64" s="17"/>
      <c r="S64" s="17"/>
      <c r="T64" s="17"/>
      <c r="U64" s="17"/>
      <c r="V64" s="17"/>
      <c r="W64" s="17"/>
      <c r="X64" s="17"/>
      <c r="Y64" s="17"/>
      <c r="Z64" s="17"/>
      <c r="AA64" s="17"/>
      <c r="AB64" s="17"/>
      <c r="AC64" s="17"/>
      <c r="AD64" s="17"/>
      <c r="AE64" s="17"/>
    </row>
    <row r="65" spans="14:31">
      <c r="N65" s="17"/>
      <c r="O65" s="17"/>
      <c r="P65" s="17"/>
      <c r="Q65" s="17"/>
      <c r="R65" s="17"/>
      <c r="S65" s="17"/>
      <c r="T65" s="17"/>
      <c r="U65" s="17"/>
      <c r="V65" s="17"/>
      <c r="W65" s="17"/>
      <c r="X65" s="17"/>
      <c r="Y65" s="17"/>
      <c r="Z65" s="17"/>
      <c r="AA65" s="17"/>
      <c r="AB65" s="17"/>
      <c r="AC65" s="17"/>
      <c r="AD65" s="17"/>
      <c r="AE65" s="17"/>
    </row>
    <row r="66" spans="14:31">
      <c r="N66" s="17"/>
      <c r="O66" s="17"/>
      <c r="P66" s="17"/>
      <c r="Q66" s="17"/>
      <c r="R66" s="17"/>
      <c r="S66" s="17"/>
      <c r="T66" s="17"/>
      <c r="U66" s="17"/>
      <c r="V66" s="17"/>
      <c r="W66" s="17"/>
      <c r="X66" s="17"/>
      <c r="Y66" s="17"/>
      <c r="Z66" s="17"/>
      <c r="AA66" s="17"/>
      <c r="AB66" s="17"/>
      <c r="AC66" s="17"/>
      <c r="AD66" s="17"/>
      <c r="AE66" s="17"/>
    </row>
    <row r="67" spans="14:31">
      <c r="N67" s="17"/>
      <c r="O67" s="17"/>
      <c r="P67" s="17"/>
      <c r="Q67" s="17"/>
      <c r="R67" s="17"/>
      <c r="S67" s="17"/>
      <c r="T67" s="17"/>
      <c r="U67" s="17"/>
      <c r="V67" s="17"/>
      <c r="W67" s="17"/>
      <c r="X67" s="17"/>
      <c r="Y67" s="17"/>
      <c r="Z67" s="17"/>
      <c r="AA67" s="17"/>
      <c r="AB67" s="17"/>
      <c r="AC67" s="17"/>
      <c r="AD67" s="17"/>
      <c r="AE67" s="17"/>
    </row>
    <row r="68" spans="14:31">
      <c r="N68" s="17"/>
      <c r="O68" s="17"/>
      <c r="P68" s="17"/>
      <c r="Q68" s="17"/>
      <c r="R68" s="17"/>
      <c r="S68" s="17"/>
      <c r="T68" s="17"/>
      <c r="U68" s="17"/>
      <c r="V68" s="17"/>
      <c r="W68" s="17"/>
      <c r="X68" s="17"/>
      <c r="Y68" s="17"/>
      <c r="Z68" s="17"/>
      <c r="AA68" s="17"/>
      <c r="AB68" s="17"/>
      <c r="AC68" s="17"/>
      <c r="AD68" s="17"/>
      <c r="AE68" s="17"/>
    </row>
    <row r="69" spans="14:31">
      <c r="N69" s="17"/>
      <c r="O69" s="17"/>
      <c r="P69" s="17"/>
      <c r="Q69" s="17"/>
      <c r="R69" s="17"/>
      <c r="S69" s="17"/>
      <c r="T69" s="17"/>
      <c r="U69" s="17"/>
      <c r="V69" s="17"/>
      <c r="W69" s="17"/>
      <c r="X69" s="17"/>
      <c r="Y69" s="17"/>
      <c r="Z69" s="17"/>
      <c r="AA69" s="17"/>
      <c r="AB69" s="17"/>
      <c r="AC69" s="17"/>
      <c r="AD69" s="17"/>
      <c r="AE69" s="17"/>
    </row>
    <row r="70" spans="14:31">
      <c r="N70" s="17"/>
      <c r="O70" s="17"/>
      <c r="P70" s="17"/>
      <c r="Q70" s="17"/>
      <c r="R70" s="17"/>
      <c r="S70" s="17"/>
      <c r="T70" s="17"/>
      <c r="U70" s="17"/>
      <c r="V70" s="17"/>
      <c r="W70" s="17"/>
      <c r="X70" s="17"/>
      <c r="Y70" s="17"/>
      <c r="Z70" s="17"/>
      <c r="AA70" s="17"/>
      <c r="AB70" s="17"/>
      <c r="AC70" s="17"/>
      <c r="AD70" s="17"/>
      <c r="AE70" s="17"/>
    </row>
    <row r="71" spans="14:31">
      <c r="N71" s="17"/>
      <c r="O71" s="17"/>
      <c r="P71" s="17"/>
      <c r="Q71" s="17"/>
      <c r="R71" s="17"/>
      <c r="S71" s="17"/>
      <c r="T71" s="17"/>
      <c r="U71" s="17"/>
      <c r="V71" s="17"/>
      <c r="W71" s="17"/>
      <c r="X71" s="17"/>
      <c r="Y71" s="17"/>
      <c r="Z71" s="17"/>
      <c r="AA71" s="17"/>
      <c r="AB71" s="17"/>
      <c r="AC71" s="17"/>
      <c r="AD71" s="17"/>
      <c r="AE71" s="17"/>
    </row>
    <row r="72" spans="14:31">
      <c r="N72" s="17"/>
      <c r="O72" s="17"/>
      <c r="P72" s="17"/>
      <c r="Q72" s="17"/>
      <c r="R72" s="17"/>
      <c r="S72" s="17"/>
      <c r="T72" s="17"/>
      <c r="U72" s="17"/>
      <c r="V72" s="17"/>
      <c r="W72" s="17"/>
      <c r="X72" s="17"/>
      <c r="Y72" s="17"/>
      <c r="Z72" s="17"/>
      <c r="AA72" s="17"/>
      <c r="AB72" s="17"/>
      <c r="AC72" s="17"/>
      <c r="AD72" s="17"/>
      <c r="AE72" s="17"/>
    </row>
    <row r="73" spans="14:31">
      <c r="N73" s="17"/>
      <c r="O73" s="17"/>
      <c r="P73" s="17"/>
      <c r="Q73" s="17"/>
      <c r="R73" s="17"/>
      <c r="S73" s="17"/>
      <c r="T73" s="17"/>
      <c r="U73" s="17"/>
      <c r="V73" s="17"/>
      <c r="W73" s="17"/>
      <c r="X73" s="17"/>
      <c r="Y73" s="17"/>
      <c r="Z73" s="17"/>
      <c r="AA73" s="17"/>
      <c r="AB73" s="17"/>
      <c r="AC73" s="17"/>
      <c r="AD73" s="17"/>
      <c r="AE73" s="17"/>
    </row>
    <row r="74" spans="14:31">
      <c r="N74" s="17"/>
      <c r="O74" s="17"/>
      <c r="P74" s="17"/>
      <c r="Q74" s="17"/>
      <c r="R74" s="17"/>
      <c r="S74" s="17"/>
      <c r="T74" s="17"/>
      <c r="U74" s="17"/>
      <c r="V74" s="17"/>
      <c r="W74" s="17"/>
      <c r="X74" s="17"/>
      <c r="Y74" s="17"/>
      <c r="Z74" s="17"/>
      <c r="AA74" s="17"/>
      <c r="AB74" s="17"/>
      <c r="AC74" s="17"/>
      <c r="AD74" s="17"/>
      <c r="AE74" s="17"/>
    </row>
    <row r="75" spans="14:31">
      <c r="N75" s="17"/>
      <c r="O75" s="17"/>
      <c r="P75" s="17"/>
      <c r="Q75" s="17"/>
      <c r="R75" s="17"/>
      <c r="S75" s="17"/>
      <c r="T75" s="17"/>
      <c r="U75" s="17"/>
      <c r="V75" s="17"/>
      <c r="W75" s="17"/>
      <c r="X75" s="17"/>
      <c r="Y75" s="17"/>
      <c r="Z75" s="17"/>
      <c r="AA75" s="17"/>
      <c r="AB75" s="17"/>
      <c r="AC75" s="17"/>
      <c r="AD75" s="17"/>
      <c r="AE75" s="17"/>
    </row>
    <row r="76" spans="14:31">
      <c r="N76" s="17"/>
      <c r="O76" s="17"/>
      <c r="P76" s="17"/>
      <c r="Q76" s="17"/>
      <c r="R76" s="17"/>
      <c r="S76" s="17"/>
      <c r="T76" s="17"/>
      <c r="U76" s="17"/>
      <c r="V76" s="17"/>
      <c r="W76" s="17"/>
      <c r="X76" s="17"/>
      <c r="Y76" s="17"/>
      <c r="Z76" s="17"/>
      <c r="AA76" s="17"/>
      <c r="AB76" s="17"/>
      <c r="AC76" s="17"/>
      <c r="AD76" s="17"/>
      <c r="AE76" s="17"/>
    </row>
    <row r="77" spans="14:31">
      <c r="N77" s="17"/>
      <c r="O77" s="17"/>
      <c r="P77" s="17"/>
      <c r="Q77" s="17"/>
      <c r="R77" s="17"/>
      <c r="S77" s="17"/>
      <c r="T77" s="17"/>
      <c r="U77" s="17"/>
      <c r="V77" s="17"/>
      <c r="W77" s="17"/>
      <c r="X77" s="17"/>
      <c r="Y77" s="17"/>
      <c r="Z77" s="17"/>
      <c r="AA77" s="17"/>
      <c r="AB77" s="17"/>
      <c r="AC77" s="17"/>
      <c r="AD77" s="17"/>
      <c r="AE77" s="17"/>
    </row>
    <row r="78" spans="14:31">
      <c r="N78" s="17"/>
      <c r="O78" s="17"/>
      <c r="P78" s="17"/>
      <c r="Q78" s="17"/>
      <c r="R78" s="17"/>
      <c r="S78" s="17"/>
      <c r="T78" s="17"/>
      <c r="U78" s="17"/>
      <c r="V78" s="17"/>
      <c r="W78" s="17"/>
      <c r="X78" s="17"/>
      <c r="Y78" s="17"/>
      <c r="Z78" s="17"/>
      <c r="AA78" s="17"/>
      <c r="AB78" s="17"/>
      <c r="AC78" s="17"/>
      <c r="AD78" s="17"/>
      <c r="AE78" s="17"/>
    </row>
    <row r="79" spans="14:31">
      <c r="N79" s="17"/>
      <c r="O79" s="17"/>
      <c r="P79" s="17"/>
      <c r="Q79" s="17"/>
      <c r="R79" s="17"/>
      <c r="S79" s="17"/>
      <c r="T79" s="17"/>
      <c r="U79" s="17"/>
      <c r="V79" s="17"/>
      <c r="W79" s="17"/>
      <c r="X79" s="17"/>
      <c r="Y79" s="17"/>
      <c r="Z79" s="17"/>
      <c r="AA79" s="17"/>
      <c r="AB79" s="17"/>
      <c r="AC79" s="17"/>
      <c r="AD79" s="17"/>
      <c r="AE79" s="17"/>
    </row>
    <row r="80" spans="14:31">
      <c r="N80" s="17"/>
      <c r="O80" s="17"/>
      <c r="P80" s="17"/>
      <c r="Q80" s="17"/>
      <c r="R80" s="17"/>
      <c r="S80" s="17"/>
      <c r="T80" s="17"/>
      <c r="U80" s="17"/>
      <c r="V80" s="17"/>
      <c r="W80" s="17"/>
      <c r="X80" s="17"/>
      <c r="Y80" s="17"/>
      <c r="Z80" s="17"/>
      <c r="AA80" s="17"/>
      <c r="AB80" s="17"/>
      <c r="AC80" s="17"/>
      <c r="AD80" s="17"/>
      <c r="AE80" s="17"/>
    </row>
    <row r="81" spans="14:31">
      <c r="N81" s="17"/>
      <c r="O81" s="17"/>
      <c r="P81" s="17"/>
      <c r="Q81" s="17"/>
      <c r="R81" s="17"/>
      <c r="S81" s="17"/>
      <c r="T81" s="17"/>
      <c r="U81" s="17"/>
      <c r="V81" s="17"/>
      <c r="W81" s="17"/>
      <c r="X81" s="17"/>
      <c r="Y81" s="17"/>
      <c r="Z81" s="17"/>
      <c r="AA81" s="17"/>
      <c r="AB81" s="17"/>
      <c r="AC81" s="17"/>
      <c r="AD81" s="17"/>
      <c r="AE81" s="17"/>
    </row>
    <row r="82" spans="14:31">
      <c r="N82" s="17"/>
      <c r="O82" s="17"/>
      <c r="P82" s="17"/>
      <c r="Q82" s="17"/>
      <c r="R82" s="17"/>
      <c r="S82" s="17"/>
      <c r="T82" s="17"/>
      <c r="U82" s="17"/>
      <c r="V82" s="17"/>
      <c r="W82" s="17"/>
      <c r="X82" s="17"/>
      <c r="Y82" s="17"/>
      <c r="Z82" s="17"/>
      <c r="AA82" s="17"/>
      <c r="AB82" s="17"/>
      <c r="AC82" s="17"/>
      <c r="AD82" s="17"/>
      <c r="AE82" s="17"/>
    </row>
    <row r="83" spans="14:31">
      <c r="N83" s="17"/>
      <c r="O83" s="17"/>
      <c r="P83" s="17"/>
      <c r="Q83" s="17"/>
      <c r="R83" s="17"/>
      <c r="S83" s="17"/>
      <c r="T83" s="17"/>
      <c r="U83" s="17"/>
      <c r="V83" s="17"/>
      <c r="W83" s="17"/>
      <c r="X83" s="17"/>
      <c r="Y83" s="17"/>
      <c r="Z83" s="17"/>
      <c r="AA83" s="17"/>
      <c r="AB83" s="17"/>
      <c r="AC83" s="17"/>
      <c r="AD83" s="17"/>
      <c r="AE83" s="17"/>
    </row>
    <row r="84" spans="14:31">
      <c r="N84" s="17"/>
      <c r="O84" s="17"/>
      <c r="P84" s="17"/>
      <c r="Q84" s="17"/>
      <c r="R84" s="17"/>
      <c r="S84" s="17"/>
      <c r="T84" s="17"/>
      <c r="U84" s="17"/>
      <c r="V84" s="17"/>
      <c r="W84" s="17"/>
      <c r="X84" s="17"/>
      <c r="Y84" s="17"/>
      <c r="Z84" s="17"/>
      <c r="AA84" s="17"/>
      <c r="AB84" s="17"/>
      <c r="AC84" s="17"/>
      <c r="AD84" s="17"/>
      <c r="AE84" s="17"/>
    </row>
    <row r="85" spans="14:31">
      <c r="N85" s="17"/>
      <c r="O85" s="17"/>
      <c r="P85" s="17"/>
      <c r="Q85" s="17"/>
      <c r="R85" s="17"/>
      <c r="S85" s="17"/>
      <c r="T85" s="17"/>
      <c r="U85" s="17"/>
      <c r="V85" s="17"/>
      <c r="W85" s="17"/>
      <c r="X85" s="17"/>
      <c r="Y85" s="17"/>
      <c r="Z85" s="17"/>
      <c r="AA85" s="17"/>
      <c r="AB85" s="17"/>
      <c r="AC85" s="17"/>
      <c r="AD85" s="17"/>
      <c r="AE85" s="17"/>
    </row>
    <row r="86" spans="14:31">
      <c r="N86" s="17"/>
      <c r="O86" s="17"/>
      <c r="P86" s="17"/>
      <c r="Q86" s="17"/>
      <c r="R86" s="17"/>
      <c r="S86" s="17"/>
      <c r="T86" s="17"/>
      <c r="U86" s="17"/>
      <c r="V86" s="17"/>
      <c r="W86" s="17"/>
      <c r="X86" s="17"/>
      <c r="Y86" s="17"/>
      <c r="Z86" s="17"/>
      <c r="AA86" s="17"/>
      <c r="AB86" s="17"/>
      <c r="AC86" s="17"/>
      <c r="AD86" s="17"/>
      <c r="AE86" s="17"/>
    </row>
    <row r="87" spans="14:31">
      <c r="N87" s="17"/>
      <c r="O87" s="17"/>
      <c r="P87" s="17"/>
      <c r="Q87" s="17"/>
      <c r="R87" s="17"/>
      <c r="S87" s="17"/>
      <c r="T87" s="17"/>
      <c r="U87" s="17"/>
      <c r="V87" s="17"/>
      <c r="W87" s="17"/>
      <c r="X87" s="17"/>
      <c r="Y87" s="17"/>
      <c r="Z87" s="17"/>
      <c r="AA87" s="17"/>
      <c r="AB87" s="17"/>
      <c r="AC87" s="17"/>
      <c r="AD87" s="17"/>
      <c r="AE87" s="17"/>
    </row>
    <row r="88" spans="14:31">
      <c r="N88" s="17"/>
      <c r="O88" s="17"/>
      <c r="P88" s="17"/>
      <c r="Q88" s="17"/>
      <c r="R88" s="17"/>
      <c r="S88" s="17"/>
      <c r="T88" s="17"/>
      <c r="U88" s="17"/>
      <c r="V88" s="17"/>
      <c r="W88" s="17"/>
      <c r="X88" s="17"/>
      <c r="Y88" s="17"/>
      <c r="Z88" s="17"/>
      <c r="AA88" s="17"/>
      <c r="AB88" s="17"/>
      <c r="AC88" s="17"/>
      <c r="AD88" s="17"/>
      <c r="AE88" s="17"/>
    </row>
    <row r="89" spans="14:31">
      <c r="N89" s="17"/>
      <c r="O89" s="17"/>
      <c r="P89" s="17"/>
      <c r="Q89" s="17"/>
      <c r="R89" s="17"/>
      <c r="S89" s="17"/>
      <c r="T89" s="17"/>
      <c r="U89" s="17"/>
      <c r="V89" s="17"/>
      <c r="W89" s="17"/>
      <c r="X89" s="17"/>
      <c r="Y89" s="17"/>
      <c r="Z89" s="17"/>
      <c r="AA89" s="17"/>
      <c r="AB89" s="17"/>
      <c r="AC89" s="17"/>
      <c r="AD89" s="17"/>
      <c r="AE89" s="17"/>
    </row>
    <row r="90" spans="14:31">
      <c r="N90" s="17"/>
      <c r="O90" s="17"/>
      <c r="P90" s="17"/>
      <c r="Q90" s="17"/>
      <c r="R90" s="17"/>
      <c r="S90" s="17"/>
      <c r="T90" s="17"/>
      <c r="U90" s="17"/>
      <c r="V90" s="17"/>
      <c r="W90" s="17"/>
      <c r="X90" s="17"/>
      <c r="Y90" s="17"/>
      <c r="Z90" s="17"/>
      <c r="AA90" s="17"/>
      <c r="AB90" s="17"/>
      <c r="AC90" s="17"/>
      <c r="AD90" s="17"/>
      <c r="AE90" s="17"/>
    </row>
    <row r="91" spans="14:31">
      <c r="N91" s="17"/>
      <c r="O91" s="17"/>
      <c r="P91" s="17"/>
      <c r="Q91" s="17"/>
      <c r="R91" s="17"/>
      <c r="S91" s="17"/>
      <c r="T91" s="17"/>
      <c r="U91" s="17"/>
      <c r="V91" s="17"/>
      <c r="W91" s="17"/>
      <c r="X91" s="17"/>
      <c r="Y91" s="17"/>
      <c r="Z91" s="17"/>
      <c r="AA91" s="17"/>
      <c r="AB91" s="17"/>
      <c r="AC91" s="17"/>
      <c r="AD91" s="17"/>
      <c r="AE91" s="17"/>
    </row>
    <row r="92" spans="14:31">
      <c r="N92" s="17"/>
      <c r="O92" s="17"/>
      <c r="P92" s="17"/>
      <c r="Q92" s="17"/>
      <c r="R92" s="17"/>
      <c r="S92" s="17"/>
      <c r="T92" s="17"/>
      <c r="U92" s="17"/>
      <c r="V92" s="17"/>
      <c r="W92" s="17"/>
      <c r="X92" s="17"/>
      <c r="Y92" s="17"/>
      <c r="Z92" s="17"/>
      <c r="AA92" s="17"/>
      <c r="AB92" s="17"/>
      <c r="AC92" s="17"/>
      <c r="AD92" s="17"/>
      <c r="AE92" s="17"/>
    </row>
    <row r="93" spans="14:31">
      <c r="N93" s="17"/>
      <c r="O93" s="17"/>
      <c r="P93" s="17"/>
      <c r="Q93" s="17"/>
      <c r="R93" s="17"/>
      <c r="S93" s="17"/>
      <c r="T93" s="17"/>
      <c r="U93" s="17"/>
      <c r="V93" s="17"/>
      <c r="W93" s="17"/>
      <c r="X93" s="17"/>
      <c r="Y93" s="17"/>
      <c r="Z93" s="17"/>
      <c r="AA93" s="17"/>
      <c r="AB93" s="17"/>
      <c r="AC93" s="17"/>
      <c r="AD93" s="17"/>
      <c r="AE93" s="17"/>
    </row>
    <row r="94" spans="14:31">
      <c r="N94" s="17"/>
      <c r="O94" s="17"/>
      <c r="P94" s="17"/>
      <c r="Q94" s="17"/>
      <c r="R94" s="17"/>
      <c r="S94" s="17"/>
      <c r="T94" s="17"/>
      <c r="U94" s="17"/>
      <c r="V94" s="17"/>
      <c r="W94" s="17"/>
      <c r="X94" s="17"/>
      <c r="Y94" s="17"/>
      <c r="Z94" s="17"/>
      <c r="AA94" s="17"/>
      <c r="AB94" s="17"/>
      <c r="AC94" s="17"/>
      <c r="AD94" s="17"/>
      <c r="AE94" s="17"/>
    </row>
    <row r="95" spans="14:31">
      <c r="N95" s="17"/>
      <c r="O95" s="17"/>
      <c r="P95" s="17"/>
      <c r="Q95" s="17"/>
      <c r="R95" s="17"/>
      <c r="S95" s="17"/>
      <c r="T95" s="17"/>
      <c r="U95" s="17"/>
      <c r="V95" s="17"/>
      <c r="W95" s="17"/>
      <c r="X95" s="17"/>
      <c r="Y95" s="17"/>
      <c r="Z95" s="17"/>
      <c r="AA95" s="17"/>
      <c r="AB95" s="17"/>
      <c r="AC95" s="17"/>
      <c r="AD95" s="17"/>
      <c r="AE95" s="17"/>
    </row>
    <row r="96" spans="14:31">
      <c r="N96" s="17"/>
      <c r="O96" s="17"/>
      <c r="P96" s="17"/>
      <c r="Q96" s="17"/>
      <c r="R96" s="17"/>
      <c r="S96" s="17"/>
      <c r="T96" s="17"/>
      <c r="U96" s="17"/>
      <c r="V96" s="17"/>
      <c r="W96" s="17"/>
      <c r="X96" s="17"/>
      <c r="Y96" s="17"/>
      <c r="Z96" s="17"/>
      <c r="AA96" s="17"/>
      <c r="AB96" s="17"/>
      <c r="AC96" s="17"/>
      <c r="AD96" s="17"/>
      <c r="AE96" s="17"/>
    </row>
    <row r="97" spans="14:31">
      <c r="N97" s="17"/>
      <c r="O97" s="17"/>
      <c r="P97" s="17"/>
      <c r="Q97" s="17"/>
      <c r="R97" s="17"/>
      <c r="S97" s="17"/>
      <c r="T97" s="17"/>
      <c r="U97" s="17"/>
      <c r="V97" s="17"/>
      <c r="W97" s="17"/>
      <c r="X97" s="17"/>
      <c r="Y97" s="17"/>
      <c r="Z97" s="17"/>
      <c r="AA97" s="17"/>
      <c r="AB97" s="17"/>
      <c r="AC97" s="17"/>
      <c r="AD97" s="17"/>
      <c r="AE97" s="17"/>
    </row>
    <row r="98" spans="14:31">
      <c r="N98" s="17"/>
      <c r="O98" s="17"/>
      <c r="P98" s="17"/>
      <c r="Q98" s="17"/>
      <c r="R98" s="17"/>
      <c r="S98" s="17"/>
      <c r="T98" s="17"/>
      <c r="U98" s="17"/>
      <c r="V98" s="17"/>
      <c r="W98" s="17"/>
      <c r="X98" s="17"/>
      <c r="Y98" s="17"/>
      <c r="Z98" s="17"/>
      <c r="AA98" s="17"/>
      <c r="AB98" s="17"/>
      <c r="AC98" s="17"/>
      <c r="AD98" s="17"/>
      <c r="AE98" s="17"/>
    </row>
    <row r="99" spans="14:31">
      <c r="N99" s="17"/>
      <c r="O99" s="17"/>
      <c r="P99" s="17"/>
      <c r="Q99" s="17"/>
      <c r="R99" s="17"/>
      <c r="S99" s="17"/>
      <c r="T99" s="17"/>
      <c r="U99" s="17"/>
      <c r="V99" s="17"/>
      <c r="W99" s="17"/>
      <c r="X99" s="17"/>
      <c r="Y99" s="17"/>
      <c r="Z99" s="17"/>
      <c r="AA99" s="17"/>
      <c r="AB99" s="17"/>
      <c r="AC99" s="17"/>
      <c r="AD99" s="17"/>
      <c r="AE99" s="17"/>
    </row>
    <row r="100" spans="14:31">
      <c r="N100" s="17"/>
      <c r="O100" s="17"/>
      <c r="P100" s="17"/>
      <c r="Q100" s="17"/>
      <c r="R100" s="17"/>
      <c r="S100" s="17"/>
      <c r="T100" s="17"/>
      <c r="U100" s="17"/>
      <c r="V100" s="17"/>
      <c r="W100" s="17"/>
      <c r="X100" s="17"/>
      <c r="Y100" s="17"/>
      <c r="Z100" s="17"/>
      <c r="AA100" s="17"/>
      <c r="AB100" s="17"/>
      <c r="AC100" s="17"/>
      <c r="AD100" s="17"/>
      <c r="AE100" s="17"/>
    </row>
    <row r="101" spans="14:31">
      <c r="N101" s="17"/>
      <c r="O101" s="17"/>
      <c r="P101" s="17"/>
      <c r="Q101" s="17"/>
      <c r="R101" s="17"/>
      <c r="S101" s="17"/>
      <c r="T101" s="17"/>
      <c r="U101" s="17"/>
      <c r="V101" s="17"/>
      <c r="W101" s="17"/>
      <c r="X101" s="17"/>
      <c r="Y101" s="17"/>
      <c r="Z101" s="17"/>
      <c r="AA101" s="17"/>
      <c r="AB101" s="17"/>
      <c r="AC101" s="17"/>
      <c r="AD101" s="17"/>
      <c r="AE101" s="17"/>
    </row>
    <row r="102" spans="14:31">
      <c r="N102" s="17"/>
      <c r="O102" s="17"/>
      <c r="P102" s="17"/>
      <c r="Q102" s="17"/>
      <c r="R102" s="17"/>
      <c r="S102" s="17"/>
      <c r="T102" s="17"/>
      <c r="U102" s="17"/>
      <c r="V102" s="17"/>
      <c r="W102" s="17"/>
      <c r="X102" s="17"/>
      <c r="Y102" s="17"/>
      <c r="Z102" s="17"/>
      <c r="AA102" s="17"/>
      <c r="AB102" s="17"/>
      <c r="AC102" s="17"/>
      <c r="AD102" s="17"/>
      <c r="AE102" s="17"/>
    </row>
    <row r="103" spans="14:31">
      <c r="N103" s="17"/>
      <c r="O103" s="17"/>
      <c r="P103" s="17"/>
      <c r="Q103" s="17"/>
      <c r="R103" s="17"/>
      <c r="S103" s="17"/>
      <c r="T103" s="17"/>
      <c r="U103" s="17"/>
      <c r="V103" s="17"/>
      <c r="W103" s="17"/>
      <c r="X103" s="17"/>
      <c r="Y103" s="17"/>
      <c r="Z103" s="17"/>
      <c r="AA103" s="17"/>
      <c r="AB103" s="17"/>
      <c r="AC103" s="17"/>
      <c r="AD103" s="17"/>
      <c r="AE103" s="17"/>
    </row>
    <row r="104" spans="14:31">
      <c r="N104" s="17"/>
      <c r="O104" s="17"/>
      <c r="P104" s="17"/>
      <c r="Q104" s="17"/>
      <c r="R104" s="17"/>
      <c r="S104" s="17"/>
      <c r="T104" s="17"/>
      <c r="U104" s="17"/>
      <c r="V104" s="17"/>
      <c r="W104" s="17"/>
      <c r="X104" s="17"/>
      <c r="Y104" s="17"/>
      <c r="Z104" s="17"/>
      <c r="AA104" s="17"/>
      <c r="AB104" s="17"/>
      <c r="AC104" s="17"/>
      <c r="AD104" s="17"/>
      <c r="AE104" s="17"/>
    </row>
    <row r="105" spans="14:31">
      <c r="N105" s="17"/>
      <c r="O105" s="17"/>
      <c r="P105" s="17"/>
      <c r="Q105" s="17"/>
      <c r="R105" s="17"/>
      <c r="S105" s="17"/>
      <c r="T105" s="17"/>
      <c r="U105" s="17"/>
      <c r="V105" s="17"/>
      <c r="W105" s="17"/>
      <c r="X105" s="17"/>
      <c r="Y105" s="17"/>
      <c r="Z105" s="17"/>
      <c r="AA105" s="17"/>
      <c r="AB105" s="17"/>
      <c r="AC105" s="17"/>
      <c r="AD105" s="17"/>
      <c r="AE105" s="17"/>
    </row>
    <row r="106" spans="14:31">
      <c r="N106" s="17"/>
      <c r="O106" s="17"/>
      <c r="P106" s="17"/>
      <c r="Q106" s="17"/>
      <c r="R106" s="17"/>
      <c r="S106" s="17"/>
      <c r="T106" s="17"/>
      <c r="U106" s="17"/>
      <c r="V106" s="17"/>
      <c r="W106" s="17"/>
      <c r="X106" s="17"/>
      <c r="Y106" s="17"/>
      <c r="Z106" s="17"/>
      <c r="AA106" s="17"/>
      <c r="AB106" s="17"/>
      <c r="AC106" s="17"/>
      <c r="AD106" s="17"/>
      <c r="AE106" s="17"/>
    </row>
    <row r="107" spans="14:31">
      <c r="N107" s="17"/>
      <c r="O107" s="17"/>
      <c r="P107" s="17"/>
      <c r="Q107" s="17"/>
      <c r="R107" s="17"/>
      <c r="S107" s="17"/>
      <c r="T107" s="17"/>
      <c r="U107" s="17"/>
      <c r="V107" s="17"/>
      <c r="W107" s="17"/>
      <c r="X107" s="17"/>
      <c r="Y107" s="17"/>
      <c r="Z107" s="17"/>
      <c r="AA107" s="17"/>
      <c r="AB107" s="17"/>
      <c r="AC107" s="17"/>
      <c r="AD107" s="17"/>
      <c r="AE107" s="17"/>
    </row>
    <row r="108" spans="14:31">
      <c r="N108" s="17"/>
      <c r="O108" s="17"/>
      <c r="P108" s="17"/>
      <c r="Q108" s="17"/>
      <c r="R108" s="17"/>
      <c r="S108" s="17"/>
      <c r="T108" s="17"/>
      <c r="U108" s="17"/>
      <c r="V108" s="17"/>
      <c r="W108" s="17"/>
      <c r="X108" s="17"/>
      <c r="Y108" s="17"/>
      <c r="Z108" s="17"/>
      <c r="AA108" s="17"/>
      <c r="AB108" s="17"/>
      <c r="AC108" s="17"/>
      <c r="AD108" s="17"/>
      <c r="AE108" s="17"/>
    </row>
    <row r="109" spans="14:31">
      <c r="N109" s="17"/>
      <c r="O109" s="17"/>
      <c r="P109" s="17"/>
      <c r="Q109" s="17"/>
      <c r="R109" s="17"/>
      <c r="S109" s="17"/>
      <c r="T109" s="17"/>
      <c r="U109" s="17"/>
      <c r="V109" s="17"/>
      <c r="W109" s="17"/>
      <c r="X109" s="17"/>
      <c r="Y109" s="17"/>
      <c r="Z109" s="17"/>
      <c r="AA109" s="17"/>
      <c r="AB109" s="17"/>
      <c r="AC109" s="17"/>
      <c r="AD109" s="17"/>
      <c r="AE109" s="17"/>
    </row>
    <row r="110" spans="14:31">
      <c r="N110" s="17"/>
      <c r="O110" s="17"/>
      <c r="P110" s="17"/>
      <c r="Q110" s="17"/>
      <c r="R110" s="17"/>
      <c r="S110" s="17"/>
      <c r="T110" s="17"/>
      <c r="U110" s="17"/>
      <c r="V110" s="17"/>
      <c r="W110" s="17"/>
      <c r="X110" s="17"/>
      <c r="Y110" s="17"/>
      <c r="Z110" s="17"/>
      <c r="AA110" s="17"/>
      <c r="AB110" s="17"/>
      <c r="AC110" s="17"/>
      <c r="AD110" s="17"/>
      <c r="AE110" s="17"/>
    </row>
    <row r="111" spans="14:31">
      <c r="N111" s="17"/>
      <c r="O111" s="17"/>
      <c r="P111" s="17"/>
      <c r="Q111" s="17"/>
      <c r="R111" s="17"/>
      <c r="S111" s="17"/>
      <c r="T111" s="17"/>
      <c r="U111" s="17"/>
      <c r="V111" s="17"/>
      <c r="W111" s="17"/>
      <c r="X111" s="17"/>
      <c r="Y111" s="17"/>
      <c r="Z111" s="17"/>
      <c r="AA111" s="17"/>
      <c r="AB111" s="17"/>
      <c r="AC111" s="17"/>
      <c r="AD111" s="17"/>
      <c r="AE111" s="17"/>
    </row>
    <row r="112" spans="14:31">
      <c r="N112" s="17"/>
      <c r="O112" s="17"/>
      <c r="P112" s="17"/>
      <c r="Q112" s="17"/>
      <c r="R112" s="17"/>
      <c r="S112" s="17"/>
      <c r="T112" s="17"/>
      <c r="U112" s="17"/>
      <c r="V112" s="17"/>
      <c r="W112" s="17"/>
      <c r="X112" s="17"/>
      <c r="Y112" s="17"/>
      <c r="Z112" s="17"/>
      <c r="AA112" s="17"/>
      <c r="AB112" s="17"/>
      <c r="AC112" s="17"/>
      <c r="AD112" s="17"/>
      <c r="AE112" s="17"/>
    </row>
    <row r="113" spans="14:31">
      <c r="N113" s="17"/>
      <c r="O113" s="17"/>
      <c r="P113" s="17"/>
      <c r="Q113" s="17"/>
      <c r="R113" s="17"/>
      <c r="S113" s="17"/>
      <c r="T113" s="17"/>
      <c r="U113" s="17"/>
      <c r="V113" s="17"/>
      <c r="W113" s="17"/>
      <c r="X113" s="17"/>
      <c r="Y113" s="17"/>
      <c r="Z113" s="17"/>
      <c r="AA113" s="17"/>
      <c r="AB113" s="17"/>
      <c r="AC113" s="17"/>
      <c r="AD113" s="17"/>
      <c r="AE113" s="17"/>
    </row>
    <row r="114" spans="14:31">
      <c r="N114" s="17"/>
      <c r="O114" s="17"/>
      <c r="P114" s="17"/>
      <c r="Q114" s="17"/>
      <c r="R114" s="17"/>
      <c r="S114" s="17"/>
      <c r="T114" s="17"/>
      <c r="U114" s="17"/>
      <c r="V114" s="17"/>
      <c r="W114" s="17"/>
      <c r="X114" s="17"/>
      <c r="Y114" s="17"/>
      <c r="Z114" s="17"/>
      <c r="AA114" s="17"/>
      <c r="AB114" s="17"/>
      <c r="AC114" s="17"/>
      <c r="AD114" s="17"/>
      <c r="AE114" s="17"/>
    </row>
    <row r="115" spans="14:31">
      <c r="N115" s="17"/>
      <c r="O115" s="17"/>
      <c r="P115" s="17"/>
      <c r="Q115" s="17"/>
      <c r="R115" s="17"/>
      <c r="S115" s="17"/>
      <c r="T115" s="17"/>
      <c r="U115" s="17"/>
      <c r="V115" s="17"/>
      <c r="W115" s="17"/>
      <c r="X115" s="17"/>
      <c r="Y115" s="17"/>
      <c r="Z115" s="17"/>
      <c r="AA115" s="17"/>
      <c r="AB115" s="17"/>
      <c r="AC115" s="17"/>
      <c r="AD115" s="17"/>
      <c r="AE115" s="17"/>
    </row>
    <row r="116" spans="14:31">
      <c r="N116" s="17"/>
      <c r="O116" s="17"/>
      <c r="P116" s="17"/>
      <c r="Q116" s="17"/>
      <c r="R116" s="17"/>
      <c r="S116" s="17"/>
      <c r="T116" s="17"/>
      <c r="U116" s="17"/>
      <c r="V116" s="17"/>
      <c r="W116" s="17"/>
      <c r="X116" s="17"/>
      <c r="Y116" s="17"/>
      <c r="Z116" s="17"/>
      <c r="AA116" s="17"/>
      <c r="AB116" s="17"/>
      <c r="AC116" s="17"/>
      <c r="AD116" s="17"/>
      <c r="AE116" s="17"/>
    </row>
    <row r="117" spans="14:31">
      <c r="N117" s="17"/>
      <c r="O117" s="17"/>
      <c r="P117" s="17"/>
      <c r="Q117" s="17"/>
      <c r="R117" s="17"/>
      <c r="S117" s="17"/>
      <c r="T117" s="17"/>
      <c r="U117" s="17"/>
      <c r="V117" s="17"/>
      <c r="W117" s="17"/>
      <c r="X117" s="17"/>
      <c r="Y117" s="17"/>
      <c r="Z117" s="17"/>
      <c r="AA117" s="17"/>
      <c r="AB117" s="17"/>
      <c r="AC117" s="17"/>
      <c r="AD117" s="17"/>
      <c r="AE117" s="17"/>
    </row>
    <row r="118" spans="14:31">
      <c r="N118" s="17"/>
      <c r="O118" s="17"/>
      <c r="P118" s="17"/>
      <c r="Q118" s="17"/>
      <c r="R118" s="17"/>
      <c r="S118" s="17"/>
      <c r="T118" s="17"/>
      <c r="U118" s="17"/>
      <c r="V118" s="17"/>
      <c r="W118" s="17"/>
      <c r="X118" s="17"/>
      <c r="Y118" s="17"/>
      <c r="Z118" s="17"/>
      <c r="AA118" s="17"/>
      <c r="AB118" s="17"/>
      <c r="AC118" s="17"/>
      <c r="AD118" s="17"/>
      <c r="AE118" s="17"/>
    </row>
    <row r="119" spans="14:31">
      <c r="N119" s="17"/>
      <c r="O119" s="17"/>
      <c r="P119" s="17"/>
      <c r="Q119" s="17"/>
      <c r="R119" s="17"/>
      <c r="S119" s="17"/>
      <c r="T119" s="17"/>
      <c r="U119" s="17"/>
      <c r="V119" s="17"/>
      <c r="W119" s="17"/>
      <c r="X119" s="17"/>
      <c r="Y119" s="17"/>
      <c r="Z119" s="17"/>
      <c r="AA119" s="17"/>
      <c r="AB119" s="17"/>
      <c r="AC119" s="17"/>
      <c r="AD119" s="17"/>
      <c r="AE119" s="17"/>
    </row>
    <row r="120" spans="14:31">
      <c r="N120" s="17"/>
      <c r="O120" s="17"/>
      <c r="P120" s="17"/>
      <c r="Q120" s="17"/>
      <c r="R120" s="17"/>
      <c r="S120" s="17"/>
      <c r="T120" s="17"/>
      <c r="U120" s="17"/>
      <c r="V120" s="17"/>
      <c r="W120" s="17"/>
      <c r="X120" s="17"/>
      <c r="Y120" s="17"/>
      <c r="Z120" s="17"/>
      <c r="AA120" s="17"/>
      <c r="AB120" s="17"/>
      <c r="AC120" s="17"/>
      <c r="AD120" s="17"/>
      <c r="AE120" s="17"/>
    </row>
    <row r="121" spans="14:31">
      <c r="N121" s="17"/>
      <c r="O121" s="17"/>
      <c r="P121" s="17"/>
      <c r="Q121" s="17"/>
      <c r="R121" s="17"/>
      <c r="S121" s="17"/>
      <c r="T121" s="17"/>
      <c r="U121" s="17"/>
      <c r="V121" s="17"/>
      <c r="W121" s="17"/>
      <c r="X121" s="17"/>
      <c r="Y121" s="17"/>
      <c r="Z121" s="17"/>
      <c r="AA121" s="17"/>
      <c r="AB121" s="17"/>
      <c r="AC121" s="17"/>
      <c r="AD121" s="17"/>
      <c r="AE121" s="17"/>
    </row>
    <row r="122" spans="14:31">
      <c r="N122" s="17"/>
      <c r="O122" s="17"/>
      <c r="P122" s="17"/>
      <c r="Q122" s="17"/>
      <c r="R122" s="17"/>
      <c r="S122" s="17"/>
      <c r="T122" s="17"/>
      <c r="U122" s="17"/>
      <c r="V122" s="17"/>
      <c r="W122" s="17"/>
      <c r="X122" s="17"/>
      <c r="Y122" s="17"/>
      <c r="Z122" s="17"/>
      <c r="AA122" s="17"/>
      <c r="AB122" s="17"/>
      <c r="AC122" s="17"/>
      <c r="AD122" s="17"/>
      <c r="AE122" s="17"/>
    </row>
    <row r="123" spans="14:31">
      <c r="N123" s="17"/>
      <c r="O123" s="17"/>
      <c r="P123" s="17"/>
      <c r="Q123" s="17"/>
      <c r="R123" s="17"/>
      <c r="S123" s="17"/>
      <c r="T123" s="17"/>
      <c r="U123" s="17"/>
      <c r="V123" s="17"/>
      <c r="W123" s="17"/>
      <c r="X123" s="17"/>
      <c r="Y123" s="17"/>
      <c r="Z123" s="17"/>
      <c r="AA123" s="17"/>
      <c r="AB123" s="17"/>
      <c r="AC123" s="17"/>
      <c r="AD123" s="17"/>
      <c r="AE123" s="17"/>
    </row>
    <row r="124" spans="14:31">
      <c r="N124" s="17"/>
      <c r="O124" s="17"/>
      <c r="P124" s="17"/>
      <c r="Q124" s="17"/>
      <c r="R124" s="17"/>
      <c r="S124" s="17"/>
      <c r="T124" s="17"/>
      <c r="U124" s="17"/>
      <c r="V124" s="17"/>
      <c r="W124" s="17"/>
      <c r="X124" s="17"/>
      <c r="Y124" s="17"/>
      <c r="Z124" s="17"/>
      <c r="AA124" s="17"/>
      <c r="AB124" s="17"/>
      <c r="AC124" s="17"/>
      <c r="AD124" s="17"/>
      <c r="AE124" s="17"/>
    </row>
    <row r="125" spans="14:31">
      <c r="N125" s="17"/>
      <c r="O125" s="17"/>
      <c r="P125" s="17"/>
      <c r="Q125" s="17"/>
      <c r="R125" s="17"/>
      <c r="S125" s="17"/>
      <c r="T125" s="17"/>
      <c r="U125" s="17"/>
      <c r="V125" s="17"/>
      <c r="W125" s="17"/>
      <c r="X125" s="17"/>
      <c r="Y125" s="17"/>
      <c r="Z125" s="17"/>
      <c r="AA125" s="17"/>
      <c r="AB125" s="17"/>
      <c r="AC125" s="17"/>
      <c r="AD125" s="17"/>
      <c r="AE125" s="17"/>
    </row>
    <row r="126" spans="14:31">
      <c r="N126" s="17"/>
      <c r="O126" s="17"/>
      <c r="P126" s="17"/>
      <c r="Q126" s="17"/>
      <c r="R126" s="17"/>
      <c r="S126" s="17"/>
      <c r="T126" s="17"/>
      <c r="U126" s="17"/>
      <c r="V126" s="17"/>
      <c r="W126" s="17"/>
      <c r="X126" s="17"/>
      <c r="Y126" s="17"/>
      <c r="Z126" s="17"/>
      <c r="AA126" s="17"/>
      <c r="AB126" s="17"/>
      <c r="AC126" s="17"/>
      <c r="AD126" s="17"/>
      <c r="AE126" s="17"/>
    </row>
    <row r="127" spans="14:31">
      <c r="N127" s="17"/>
      <c r="O127" s="17"/>
      <c r="P127" s="17"/>
      <c r="Q127" s="17"/>
      <c r="R127" s="17"/>
      <c r="S127" s="17"/>
      <c r="T127" s="17"/>
      <c r="U127" s="17"/>
      <c r="V127" s="17"/>
      <c r="W127" s="17"/>
      <c r="X127" s="17"/>
      <c r="Y127" s="17"/>
      <c r="Z127" s="17"/>
      <c r="AA127" s="17"/>
      <c r="AB127" s="17"/>
      <c r="AC127" s="17"/>
      <c r="AD127" s="17"/>
      <c r="AE127" s="17"/>
    </row>
    <row r="128" spans="14:31">
      <c r="N128" s="17"/>
      <c r="O128" s="17"/>
      <c r="P128" s="17"/>
      <c r="Q128" s="17"/>
      <c r="R128" s="17"/>
      <c r="S128" s="17"/>
      <c r="T128" s="17"/>
      <c r="U128" s="17"/>
      <c r="V128" s="17"/>
      <c r="W128" s="17"/>
      <c r="X128" s="17"/>
      <c r="Y128" s="17"/>
      <c r="Z128" s="17"/>
      <c r="AA128" s="17"/>
      <c r="AB128" s="17"/>
      <c r="AC128" s="17"/>
      <c r="AD128" s="17"/>
      <c r="AE128" s="17"/>
    </row>
    <row r="129" spans="14:31">
      <c r="N129" s="17"/>
      <c r="O129" s="17"/>
      <c r="P129" s="17"/>
      <c r="Q129" s="17"/>
      <c r="R129" s="17"/>
      <c r="S129" s="17"/>
      <c r="T129" s="17"/>
      <c r="U129" s="17"/>
      <c r="V129" s="17"/>
      <c r="W129" s="17"/>
      <c r="X129" s="17"/>
      <c r="Y129" s="17"/>
      <c r="Z129" s="17"/>
      <c r="AA129" s="17"/>
      <c r="AB129" s="17"/>
      <c r="AC129" s="17"/>
      <c r="AD129" s="17"/>
      <c r="AE129" s="17"/>
    </row>
    <row r="130" spans="14:31">
      <c r="N130" s="17"/>
      <c r="O130" s="17"/>
      <c r="P130" s="17"/>
      <c r="Q130" s="17"/>
      <c r="R130" s="17"/>
      <c r="S130" s="17"/>
      <c r="T130" s="17"/>
      <c r="U130" s="17"/>
      <c r="V130" s="17"/>
      <c r="W130" s="17"/>
      <c r="X130" s="17"/>
      <c r="Y130" s="17"/>
      <c r="Z130" s="17"/>
      <c r="AA130" s="17"/>
      <c r="AB130" s="17"/>
      <c r="AC130" s="17"/>
      <c r="AD130" s="17"/>
      <c r="AE130" s="17"/>
    </row>
    <row r="131" spans="14:31">
      <c r="N131" s="17"/>
      <c r="O131" s="17"/>
      <c r="P131" s="17"/>
      <c r="Q131" s="17"/>
      <c r="R131" s="17"/>
      <c r="S131" s="17"/>
      <c r="T131" s="17"/>
      <c r="U131" s="17"/>
      <c r="V131" s="17"/>
      <c r="W131" s="17"/>
      <c r="X131" s="17"/>
      <c r="Y131" s="17"/>
      <c r="Z131" s="17"/>
      <c r="AA131" s="17"/>
      <c r="AB131" s="17"/>
      <c r="AC131" s="17"/>
      <c r="AD131" s="17"/>
      <c r="AE131" s="17"/>
    </row>
    <row r="132" spans="14:31">
      <c r="N132" s="17"/>
      <c r="O132" s="17"/>
      <c r="P132" s="17"/>
      <c r="Q132" s="17"/>
      <c r="R132" s="17"/>
      <c r="S132" s="17"/>
      <c r="T132" s="17"/>
      <c r="U132" s="17"/>
      <c r="V132" s="17"/>
      <c r="W132" s="17"/>
      <c r="X132" s="17"/>
      <c r="Y132" s="17"/>
      <c r="Z132" s="17"/>
      <c r="AA132" s="17"/>
      <c r="AB132" s="17"/>
      <c r="AC132" s="17"/>
      <c r="AD132" s="17"/>
      <c r="AE132" s="17"/>
    </row>
    <row r="133" spans="14:31">
      <c r="N133" s="17"/>
      <c r="O133" s="17"/>
      <c r="P133" s="17"/>
      <c r="Q133" s="17"/>
      <c r="R133" s="17"/>
      <c r="S133" s="17"/>
      <c r="T133" s="17"/>
      <c r="U133" s="17"/>
      <c r="V133" s="17"/>
      <c r="W133" s="17"/>
      <c r="X133" s="17"/>
      <c r="Y133" s="17"/>
      <c r="Z133" s="17"/>
      <c r="AA133" s="17"/>
      <c r="AB133" s="17"/>
      <c r="AC133" s="17"/>
      <c r="AD133" s="17"/>
      <c r="AE133" s="17"/>
    </row>
    <row r="134" spans="14:31">
      <c r="N134" s="17"/>
      <c r="O134" s="17"/>
      <c r="P134" s="17"/>
      <c r="Q134" s="17"/>
      <c r="R134" s="17"/>
      <c r="S134" s="17"/>
      <c r="T134" s="17"/>
      <c r="U134" s="17"/>
      <c r="V134" s="17"/>
      <c r="W134" s="17"/>
      <c r="X134" s="17"/>
      <c r="Y134" s="17"/>
      <c r="Z134" s="17"/>
      <c r="AA134" s="17"/>
      <c r="AB134" s="17"/>
      <c r="AC134" s="17"/>
      <c r="AD134" s="17"/>
      <c r="AE134" s="17"/>
    </row>
    <row r="135" spans="14:31">
      <c r="N135" s="17"/>
      <c r="O135" s="17"/>
      <c r="P135" s="17"/>
      <c r="Q135" s="17"/>
      <c r="R135" s="17"/>
      <c r="S135" s="17"/>
      <c r="T135" s="17"/>
      <c r="U135" s="17"/>
      <c r="V135" s="17"/>
      <c r="W135" s="17"/>
      <c r="X135" s="17"/>
      <c r="Y135" s="17"/>
      <c r="Z135" s="17"/>
      <c r="AA135" s="17"/>
      <c r="AB135" s="17"/>
      <c r="AC135" s="17"/>
      <c r="AD135" s="17"/>
      <c r="AE135" s="17"/>
    </row>
    <row r="136" spans="14:31">
      <c r="N136" s="17"/>
      <c r="O136" s="17"/>
      <c r="P136" s="17"/>
      <c r="Q136" s="17"/>
      <c r="R136" s="17"/>
      <c r="S136" s="17"/>
      <c r="T136" s="17"/>
      <c r="U136" s="17"/>
      <c r="V136" s="17"/>
      <c r="W136" s="17"/>
      <c r="X136" s="17"/>
      <c r="Y136" s="17"/>
      <c r="Z136" s="17"/>
      <c r="AA136" s="17"/>
      <c r="AB136" s="17"/>
      <c r="AC136" s="17"/>
      <c r="AD136" s="17"/>
      <c r="AE136" s="17"/>
    </row>
    <row r="137" spans="14:31">
      <c r="N137" s="17"/>
      <c r="O137" s="17"/>
      <c r="P137" s="17"/>
      <c r="Q137" s="17"/>
      <c r="R137" s="17"/>
      <c r="S137" s="17"/>
      <c r="T137" s="17"/>
      <c r="U137" s="17"/>
      <c r="V137" s="17"/>
      <c r="W137" s="17"/>
      <c r="X137" s="17"/>
      <c r="Y137" s="17"/>
      <c r="Z137" s="17"/>
      <c r="AA137" s="17"/>
      <c r="AB137" s="17"/>
      <c r="AC137" s="17"/>
      <c r="AD137" s="17"/>
      <c r="AE137" s="17"/>
    </row>
    <row r="138" spans="14:31">
      <c r="N138" s="17"/>
      <c r="O138" s="17"/>
      <c r="P138" s="17"/>
      <c r="Q138" s="17"/>
      <c r="R138" s="17"/>
      <c r="S138" s="17"/>
      <c r="T138" s="17"/>
      <c r="U138" s="17"/>
      <c r="V138" s="17"/>
      <c r="W138" s="17"/>
      <c r="X138" s="17"/>
      <c r="Y138" s="17"/>
      <c r="Z138" s="17"/>
      <c r="AA138" s="17"/>
      <c r="AB138" s="17"/>
      <c r="AC138" s="17"/>
      <c r="AD138" s="17"/>
      <c r="AE138" s="17"/>
    </row>
    <row r="139" spans="14:31">
      <c r="N139" s="17"/>
      <c r="O139" s="17"/>
      <c r="P139" s="17"/>
      <c r="Q139" s="17"/>
      <c r="R139" s="17"/>
      <c r="S139" s="17"/>
      <c r="T139" s="17"/>
      <c r="U139" s="17"/>
      <c r="V139" s="17"/>
      <c r="W139" s="17"/>
      <c r="X139" s="17"/>
      <c r="Y139" s="17"/>
      <c r="Z139" s="17"/>
      <c r="AA139" s="17"/>
      <c r="AB139" s="17"/>
      <c r="AC139" s="17"/>
      <c r="AD139" s="17"/>
      <c r="AE139" s="17"/>
    </row>
    <row r="140" spans="14:31">
      <c r="N140" s="17"/>
      <c r="O140" s="17"/>
      <c r="P140" s="17"/>
      <c r="Q140" s="17"/>
      <c r="R140" s="17"/>
      <c r="S140" s="17"/>
      <c r="T140" s="17"/>
      <c r="U140" s="17"/>
      <c r="V140" s="17"/>
      <c r="W140" s="17"/>
      <c r="X140" s="17"/>
      <c r="Y140" s="17"/>
      <c r="Z140" s="17"/>
      <c r="AA140" s="17"/>
      <c r="AB140" s="17"/>
      <c r="AC140" s="17"/>
      <c r="AD140" s="17"/>
      <c r="AE140" s="17"/>
    </row>
    <row r="141" spans="14:31">
      <c r="N141" s="17"/>
      <c r="O141" s="17"/>
      <c r="P141" s="17"/>
      <c r="Q141" s="17"/>
      <c r="R141" s="17"/>
      <c r="S141" s="17"/>
      <c r="T141" s="17"/>
      <c r="U141" s="17"/>
      <c r="V141" s="17"/>
      <c r="W141" s="17"/>
      <c r="X141" s="17"/>
      <c r="Y141" s="17"/>
      <c r="Z141" s="17"/>
      <c r="AA141" s="17"/>
      <c r="AB141" s="17"/>
      <c r="AC141" s="17"/>
      <c r="AD141" s="17"/>
      <c r="AE141" s="17"/>
    </row>
    <row r="142" spans="14:31">
      <c r="N142" s="17"/>
      <c r="O142" s="17"/>
      <c r="P142" s="17"/>
      <c r="Q142" s="17"/>
      <c r="R142" s="17"/>
      <c r="S142" s="17"/>
      <c r="T142" s="17"/>
      <c r="U142" s="17"/>
      <c r="V142" s="17"/>
      <c r="W142" s="17"/>
      <c r="X142" s="17"/>
      <c r="Y142" s="17"/>
      <c r="Z142" s="17"/>
      <c r="AA142" s="17"/>
      <c r="AB142" s="17"/>
      <c r="AC142" s="17"/>
      <c r="AD142" s="17"/>
      <c r="AE142" s="17"/>
    </row>
    <row r="143" spans="14:31">
      <c r="N143" s="17"/>
      <c r="O143" s="17"/>
      <c r="P143" s="17"/>
      <c r="Q143" s="17"/>
      <c r="R143" s="17"/>
      <c r="S143" s="17"/>
      <c r="T143" s="17"/>
      <c r="U143" s="17"/>
      <c r="V143" s="17"/>
      <c r="W143" s="17"/>
      <c r="X143" s="17"/>
      <c r="Y143" s="17"/>
      <c r="Z143" s="17"/>
      <c r="AA143" s="17"/>
      <c r="AB143" s="17"/>
      <c r="AC143" s="17"/>
      <c r="AD143" s="17"/>
      <c r="AE143" s="17"/>
    </row>
    <row r="144" spans="14:31">
      <c r="N144" s="17"/>
      <c r="O144" s="17"/>
      <c r="P144" s="17"/>
      <c r="Q144" s="17"/>
      <c r="R144" s="17"/>
      <c r="S144" s="17"/>
      <c r="T144" s="17"/>
      <c r="U144" s="17"/>
      <c r="V144" s="17"/>
      <c r="W144" s="17"/>
      <c r="X144" s="17"/>
      <c r="Y144" s="17"/>
      <c r="Z144" s="17"/>
      <c r="AA144" s="17"/>
      <c r="AB144" s="17"/>
      <c r="AC144" s="17"/>
      <c r="AD144" s="17"/>
      <c r="AE144" s="17"/>
    </row>
    <row r="145" spans="14:31">
      <c r="N145" s="17"/>
      <c r="O145" s="17"/>
      <c r="P145" s="17"/>
      <c r="Q145" s="17"/>
      <c r="R145" s="17"/>
      <c r="S145" s="17"/>
      <c r="T145" s="17"/>
      <c r="U145" s="17"/>
      <c r="V145" s="17"/>
      <c r="W145" s="17"/>
      <c r="X145" s="17"/>
      <c r="Y145" s="17"/>
      <c r="Z145" s="17"/>
      <c r="AA145" s="17"/>
      <c r="AB145" s="17"/>
      <c r="AC145" s="17"/>
      <c r="AD145" s="17"/>
      <c r="AE145" s="17"/>
    </row>
    <row r="146" spans="14:31">
      <c r="N146" s="17"/>
      <c r="O146" s="17"/>
      <c r="P146" s="17"/>
      <c r="Q146" s="17"/>
      <c r="R146" s="17"/>
      <c r="S146" s="17"/>
      <c r="T146" s="17"/>
      <c r="U146" s="17"/>
      <c r="V146" s="17"/>
      <c r="W146" s="17"/>
      <c r="X146" s="17"/>
      <c r="Y146" s="17"/>
      <c r="Z146" s="17"/>
      <c r="AA146" s="17"/>
      <c r="AB146" s="17"/>
      <c r="AC146" s="17"/>
      <c r="AD146" s="17"/>
      <c r="AE146" s="17"/>
    </row>
    <row r="147" spans="14:31">
      <c r="N147" s="17"/>
      <c r="O147" s="17"/>
      <c r="P147" s="17"/>
      <c r="Q147" s="17"/>
      <c r="R147" s="17"/>
      <c r="S147" s="17"/>
      <c r="T147" s="17"/>
      <c r="U147" s="17"/>
      <c r="V147" s="17"/>
      <c r="W147" s="17"/>
      <c r="X147" s="17"/>
      <c r="Y147" s="17"/>
      <c r="Z147" s="17"/>
      <c r="AA147" s="17"/>
      <c r="AB147" s="17"/>
      <c r="AC147" s="17"/>
      <c r="AD147" s="17"/>
      <c r="AE147" s="17"/>
    </row>
    <row r="148" spans="14:31">
      <c r="N148" s="17"/>
      <c r="O148" s="17"/>
      <c r="P148" s="17"/>
      <c r="Q148" s="17"/>
      <c r="R148" s="17"/>
      <c r="S148" s="17"/>
      <c r="T148" s="17"/>
      <c r="U148" s="17"/>
      <c r="V148" s="17"/>
      <c r="W148" s="17"/>
      <c r="X148" s="17"/>
      <c r="Y148" s="17"/>
      <c r="Z148" s="17"/>
      <c r="AA148" s="17"/>
      <c r="AB148" s="17"/>
      <c r="AC148" s="17"/>
      <c r="AD148" s="17"/>
      <c r="AE148" s="17"/>
    </row>
    <row r="149" spans="14:31">
      <c r="N149" s="17"/>
      <c r="O149" s="17"/>
      <c r="P149" s="17"/>
      <c r="Q149" s="17"/>
      <c r="R149" s="17"/>
      <c r="S149" s="17"/>
      <c r="T149" s="17"/>
      <c r="U149" s="17"/>
      <c r="V149" s="17"/>
      <c r="W149" s="17"/>
      <c r="X149" s="17"/>
      <c r="Y149" s="17"/>
      <c r="Z149" s="17"/>
      <c r="AA149" s="17"/>
      <c r="AB149" s="17"/>
      <c r="AC149" s="17"/>
      <c r="AD149" s="17"/>
      <c r="AE149" s="17"/>
    </row>
    <row r="150" spans="14:31">
      <c r="N150" s="17"/>
      <c r="O150" s="17"/>
      <c r="P150" s="17"/>
      <c r="Q150" s="17"/>
      <c r="R150" s="17"/>
      <c r="S150" s="17"/>
      <c r="T150" s="17"/>
      <c r="U150" s="17"/>
      <c r="V150" s="17"/>
      <c r="W150" s="17"/>
      <c r="X150" s="17"/>
      <c r="Y150" s="17"/>
      <c r="Z150" s="17"/>
      <c r="AA150" s="17"/>
      <c r="AB150" s="17"/>
      <c r="AC150" s="17"/>
      <c r="AD150" s="17"/>
      <c r="AE150" s="17"/>
    </row>
    <row r="151" spans="14:31">
      <c r="N151" s="17"/>
      <c r="O151" s="17"/>
      <c r="P151" s="17"/>
      <c r="Q151" s="17"/>
      <c r="R151" s="17"/>
      <c r="S151" s="17"/>
      <c r="T151" s="17"/>
      <c r="U151" s="17"/>
      <c r="V151" s="17"/>
      <c r="W151" s="17"/>
      <c r="X151" s="17"/>
      <c r="Y151" s="17"/>
      <c r="Z151" s="17"/>
      <c r="AA151" s="17"/>
      <c r="AB151" s="17"/>
      <c r="AC151" s="17"/>
      <c r="AD151" s="17"/>
      <c r="AE151" s="17"/>
    </row>
    <row r="152" spans="14:31">
      <c r="N152" s="17"/>
      <c r="O152" s="17"/>
      <c r="P152" s="17"/>
      <c r="Q152" s="17"/>
      <c r="R152" s="17"/>
      <c r="S152" s="17"/>
      <c r="T152" s="17"/>
      <c r="U152" s="17"/>
      <c r="V152" s="17"/>
      <c r="W152" s="17"/>
      <c r="X152" s="17"/>
      <c r="Y152" s="17"/>
      <c r="Z152" s="17"/>
      <c r="AA152" s="17"/>
      <c r="AB152" s="17"/>
      <c r="AC152" s="17"/>
      <c r="AD152" s="17"/>
      <c r="AE152" s="17"/>
    </row>
    <row r="153" spans="14:31">
      <c r="N153" s="17"/>
      <c r="O153" s="17"/>
      <c r="P153" s="17"/>
      <c r="Q153" s="17"/>
      <c r="R153" s="17"/>
      <c r="S153" s="17"/>
      <c r="T153" s="17"/>
      <c r="U153" s="17"/>
      <c r="V153" s="17"/>
      <c r="W153" s="17"/>
      <c r="X153" s="17"/>
      <c r="Y153" s="17"/>
      <c r="Z153" s="17"/>
      <c r="AA153" s="17"/>
      <c r="AB153" s="17"/>
      <c r="AC153" s="17"/>
      <c r="AD153" s="17"/>
      <c r="AE153" s="17"/>
    </row>
    <row r="154" spans="14:31">
      <c r="N154" s="17"/>
      <c r="O154" s="17"/>
      <c r="P154" s="17"/>
      <c r="Q154" s="17"/>
      <c r="R154" s="17"/>
      <c r="S154" s="17"/>
      <c r="T154" s="17"/>
      <c r="U154" s="17"/>
      <c r="V154" s="17"/>
      <c r="W154" s="17"/>
      <c r="X154" s="17"/>
      <c r="Y154" s="17"/>
      <c r="Z154" s="17"/>
      <c r="AA154" s="17"/>
      <c r="AB154" s="17"/>
      <c r="AC154" s="17"/>
      <c r="AD154" s="17"/>
      <c r="AE154" s="17"/>
    </row>
    <row r="155" spans="14:31">
      <c r="N155" s="17"/>
      <c r="O155" s="17"/>
      <c r="P155" s="17"/>
      <c r="Q155" s="17"/>
      <c r="R155" s="17"/>
      <c r="S155" s="17"/>
      <c r="T155" s="17"/>
      <c r="U155" s="17"/>
      <c r="V155" s="17"/>
      <c r="W155" s="17"/>
      <c r="X155" s="17"/>
      <c r="Y155" s="17"/>
      <c r="Z155" s="17"/>
      <c r="AA155" s="17"/>
      <c r="AB155" s="17"/>
      <c r="AC155" s="17"/>
      <c r="AD155" s="17"/>
      <c r="AE155" s="17"/>
    </row>
    <row r="156" spans="14:31">
      <c r="N156" s="17"/>
      <c r="O156" s="17"/>
      <c r="P156" s="17"/>
      <c r="Q156" s="17"/>
      <c r="R156" s="17"/>
      <c r="S156" s="17"/>
      <c r="T156" s="17"/>
      <c r="U156" s="17"/>
      <c r="V156" s="17"/>
      <c r="W156" s="17"/>
      <c r="X156" s="17"/>
      <c r="Y156" s="17"/>
      <c r="Z156" s="17"/>
      <c r="AA156" s="17"/>
      <c r="AB156" s="17"/>
      <c r="AC156" s="17"/>
      <c r="AD156" s="17"/>
      <c r="AE156" s="17"/>
    </row>
    <row r="157" spans="14:31">
      <c r="N157" s="17"/>
      <c r="O157" s="17"/>
      <c r="P157" s="17"/>
      <c r="Q157" s="17"/>
      <c r="R157" s="17"/>
      <c r="S157" s="17"/>
      <c r="T157" s="17"/>
      <c r="U157" s="17"/>
      <c r="V157" s="17"/>
      <c r="W157" s="17"/>
      <c r="X157" s="17"/>
      <c r="Y157" s="17"/>
      <c r="Z157" s="17"/>
      <c r="AA157" s="17"/>
      <c r="AB157" s="17"/>
      <c r="AC157" s="17"/>
      <c r="AD157" s="17"/>
      <c r="AE157" s="17"/>
    </row>
    <row r="158" spans="14:31">
      <c r="N158" s="17"/>
      <c r="O158" s="17"/>
      <c r="P158" s="17"/>
      <c r="Q158" s="17"/>
      <c r="R158" s="17"/>
      <c r="S158" s="17"/>
      <c r="T158" s="17"/>
      <c r="U158" s="17"/>
      <c r="V158" s="17"/>
      <c r="W158" s="17"/>
      <c r="X158" s="17"/>
      <c r="Y158" s="17"/>
      <c r="Z158" s="17"/>
      <c r="AA158" s="17"/>
      <c r="AB158" s="17"/>
      <c r="AC158" s="17"/>
      <c r="AD158" s="17"/>
      <c r="AE158" s="17"/>
    </row>
    <row r="159" spans="14:31">
      <c r="N159" s="17"/>
      <c r="O159" s="17"/>
      <c r="P159" s="17"/>
      <c r="Q159" s="17"/>
      <c r="R159" s="17"/>
      <c r="S159" s="17"/>
      <c r="T159" s="17"/>
      <c r="U159" s="17"/>
      <c r="V159" s="17"/>
      <c r="W159" s="17"/>
      <c r="X159" s="17"/>
      <c r="Y159" s="17"/>
      <c r="Z159" s="17"/>
      <c r="AA159" s="17"/>
      <c r="AB159" s="17"/>
      <c r="AC159" s="17"/>
      <c r="AD159" s="17"/>
      <c r="AE159" s="17"/>
    </row>
    <row r="160" spans="14:31">
      <c r="N160" s="17"/>
      <c r="O160" s="17"/>
      <c r="P160" s="17"/>
      <c r="Q160" s="17"/>
      <c r="R160" s="17"/>
      <c r="S160" s="17"/>
      <c r="T160" s="17"/>
      <c r="U160" s="17"/>
      <c r="V160" s="17"/>
      <c r="W160" s="17"/>
      <c r="X160" s="17"/>
      <c r="Y160" s="17"/>
      <c r="Z160" s="17"/>
      <c r="AA160" s="17"/>
      <c r="AB160" s="17"/>
      <c r="AC160" s="17"/>
      <c r="AD160" s="17"/>
      <c r="AE160" s="17"/>
    </row>
    <row r="161" spans="14:31">
      <c r="N161" s="17"/>
      <c r="O161" s="17"/>
      <c r="P161" s="17"/>
      <c r="Q161" s="17"/>
      <c r="R161" s="17"/>
      <c r="S161" s="17"/>
      <c r="T161" s="17"/>
      <c r="U161" s="17"/>
      <c r="V161" s="17"/>
      <c r="W161" s="17"/>
      <c r="X161" s="17"/>
      <c r="Y161" s="17"/>
      <c r="Z161" s="17"/>
      <c r="AA161" s="17"/>
      <c r="AB161" s="17"/>
      <c r="AC161" s="17"/>
      <c r="AD161" s="17"/>
      <c r="AE161" s="17"/>
    </row>
    <row r="162" spans="14:31">
      <c r="N162" s="17"/>
      <c r="O162" s="17"/>
      <c r="P162" s="17"/>
      <c r="Q162" s="17"/>
      <c r="R162" s="17"/>
      <c r="S162" s="17"/>
      <c r="T162" s="17"/>
      <c r="U162" s="17"/>
      <c r="V162" s="17"/>
      <c r="W162" s="17"/>
      <c r="X162" s="17"/>
      <c r="Y162" s="17"/>
      <c r="Z162" s="17"/>
      <c r="AA162" s="17"/>
      <c r="AB162" s="17"/>
      <c r="AC162" s="17"/>
      <c r="AD162" s="17"/>
      <c r="AE162" s="17"/>
    </row>
    <row r="163" spans="14:31">
      <c r="N163" s="17"/>
      <c r="O163" s="17"/>
      <c r="P163" s="17"/>
      <c r="Q163" s="17"/>
      <c r="R163" s="17"/>
      <c r="S163" s="17"/>
      <c r="T163" s="17"/>
      <c r="U163" s="17"/>
      <c r="V163" s="17"/>
      <c r="W163" s="17"/>
      <c r="X163" s="17"/>
      <c r="Y163" s="17"/>
      <c r="Z163" s="17"/>
      <c r="AA163" s="17"/>
      <c r="AB163" s="17"/>
      <c r="AC163" s="17"/>
      <c r="AD163" s="17"/>
      <c r="AE163" s="17"/>
    </row>
    <row r="164" spans="14:31">
      <c r="N164" s="17"/>
      <c r="O164" s="17"/>
      <c r="P164" s="17"/>
      <c r="Q164" s="17"/>
      <c r="R164" s="17"/>
      <c r="S164" s="17"/>
      <c r="T164" s="17"/>
      <c r="U164" s="17"/>
      <c r="V164" s="17"/>
      <c r="W164" s="17"/>
      <c r="X164" s="17"/>
      <c r="Y164" s="17"/>
      <c r="Z164" s="17"/>
      <c r="AA164" s="17"/>
      <c r="AB164" s="17"/>
      <c r="AC164" s="17"/>
      <c r="AD164" s="17"/>
      <c r="AE164" s="17"/>
    </row>
    <row r="165" spans="14:31">
      <c r="N165" s="17"/>
      <c r="O165" s="17"/>
      <c r="P165" s="17"/>
      <c r="Q165" s="17"/>
      <c r="R165" s="17"/>
      <c r="S165" s="17"/>
      <c r="T165" s="17"/>
      <c r="U165" s="17"/>
      <c r="V165" s="17"/>
      <c r="W165" s="17"/>
      <c r="X165" s="17"/>
      <c r="Y165" s="17"/>
      <c r="Z165" s="17"/>
      <c r="AA165" s="17"/>
      <c r="AB165" s="17"/>
      <c r="AC165" s="17"/>
      <c r="AD165" s="17"/>
      <c r="AE165" s="17"/>
    </row>
    <row r="166" spans="14:31">
      <c r="N166" s="17"/>
      <c r="O166" s="17"/>
      <c r="P166" s="17"/>
      <c r="Q166" s="17"/>
      <c r="R166" s="17"/>
      <c r="S166" s="17"/>
      <c r="T166" s="17"/>
      <c r="U166" s="17"/>
      <c r="V166" s="17"/>
      <c r="W166" s="17"/>
      <c r="X166" s="17"/>
      <c r="Y166" s="17"/>
      <c r="Z166" s="17"/>
      <c r="AA166" s="17"/>
      <c r="AB166" s="17"/>
      <c r="AC166" s="17"/>
      <c r="AD166" s="17"/>
      <c r="AE166" s="17"/>
    </row>
    <row r="167" spans="14:31">
      <c r="N167" s="17"/>
      <c r="O167" s="17"/>
      <c r="P167" s="17"/>
      <c r="Q167" s="17"/>
      <c r="R167" s="17"/>
      <c r="S167" s="17"/>
      <c r="T167" s="17"/>
      <c r="U167" s="17"/>
      <c r="V167" s="17"/>
      <c r="W167" s="17"/>
      <c r="X167" s="17"/>
      <c r="Y167" s="17"/>
      <c r="Z167" s="17"/>
      <c r="AA167" s="17"/>
      <c r="AB167" s="17"/>
      <c r="AC167" s="17"/>
      <c r="AD167" s="17"/>
      <c r="AE167" s="17"/>
    </row>
    <row r="168" spans="14:31">
      <c r="N168" s="17"/>
      <c r="O168" s="17"/>
      <c r="P168" s="17"/>
      <c r="Q168" s="17"/>
      <c r="R168" s="17"/>
      <c r="S168" s="17"/>
      <c r="T168" s="17"/>
      <c r="U168" s="17"/>
      <c r="V168" s="17"/>
      <c r="W168" s="17"/>
      <c r="X168" s="17"/>
      <c r="Y168" s="17"/>
      <c r="Z168" s="17"/>
      <c r="AA168" s="17"/>
      <c r="AB168" s="17"/>
      <c r="AC168" s="17"/>
      <c r="AD168" s="17"/>
      <c r="AE168" s="17"/>
    </row>
    <row r="169" spans="14:31">
      <c r="N169" s="17"/>
      <c r="O169" s="17"/>
      <c r="P169" s="17"/>
      <c r="Q169" s="17"/>
      <c r="R169" s="17"/>
      <c r="S169" s="17"/>
      <c r="T169" s="17"/>
      <c r="U169" s="17"/>
      <c r="V169" s="17"/>
      <c r="W169" s="17"/>
      <c r="X169" s="17"/>
      <c r="Y169" s="17"/>
      <c r="Z169" s="17"/>
      <c r="AA169" s="17"/>
      <c r="AB169" s="17"/>
      <c r="AC169" s="17"/>
      <c r="AD169" s="17"/>
      <c r="AE169" s="17"/>
    </row>
    <row r="170" spans="14:31">
      <c r="N170" s="17"/>
      <c r="O170" s="17"/>
      <c r="P170" s="17"/>
      <c r="Q170" s="17"/>
      <c r="R170" s="17"/>
      <c r="S170" s="17"/>
      <c r="T170" s="17"/>
      <c r="U170" s="17"/>
      <c r="V170" s="17"/>
      <c r="W170" s="17"/>
      <c r="X170" s="17"/>
      <c r="Y170" s="17"/>
      <c r="Z170" s="17"/>
      <c r="AA170" s="17"/>
      <c r="AB170" s="17"/>
      <c r="AC170" s="17"/>
      <c r="AD170" s="17"/>
      <c r="AE170" s="17"/>
    </row>
    <row r="171" spans="14:31">
      <c r="N171" s="17"/>
      <c r="O171" s="17"/>
      <c r="P171" s="17"/>
      <c r="Q171" s="17"/>
      <c r="R171" s="17"/>
      <c r="S171" s="17"/>
      <c r="T171" s="17"/>
      <c r="U171" s="17"/>
      <c r="V171" s="17"/>
      <c r="W171" s="17"/>
      <c r="X171" s="17"/>
      <c r="Y171" s="17"/>
      <c r="Z171" s="17"/>
      <c r="AA171" s="17"/>
      <c r="AB171" s="17"/>
      <c r="AC171" s="17"/>
      <c r="AD171" s="17"/>
      <c r="AE171" s="17"/>
    </row>
    <row r="172" spans="14:31">
      <c r="N172" s="17"/>
      <c r="O172" s="17"/>
      <c r="P172" s="17"/>
      <c r="Q172" s="17"/>
      <c r="R172" s="17"/>
      <c r="S172" s="17"/>
      <c r="T172" s="17"/>
      <c r="U172" s="17"/>
      <c r="V172" s="17"/>
      <c r="W172" s="17"/>
      <c r="X172" s="17"/>
      <c r="Y172" s="17"/>
      <c r="Z172" s="17"/>
      <c r="AA172" s="17"/>
      <c r="AB172" s="17"/>
      <c r="AC172" s="17"/>
      <c r="AD172" s="17"/>
      <c r="AE172" s="17"/>
    </row>
    <row r="173" spans="14:31">
      <c r="N173" s="17"/>
      <c r="O173" s="17"/>
      <c r="P173" s="17"/>
      <c r="Q173" s="17"/>
      <c r="R173" s="17"/>
      <c r="S173" s="17"/>
      <c r="T173" s="17"/>
      <c r="U173" s="17"/>
      <c r="V173" s="17"/>
      <c r="W173" s="17"/>
      <c r="X173" s="17"/>
      <c r="Y173" s="17"/>
      <c r="Z173" s="17"/>
      <c r="AA173" s="17"/>
      <c r="AB173" s="17"/>
      <c r="AC173" s="17"/>
      <c r="AD173" s="17"/>
      <c r="AE173" s="17"/>
    </row>
    <row r="174" spans="14:31">
      <c r="N174" s="17"/>
      <c r="O174" s="17"/>
      <c r="P174" s="17"/>
      <c r="Q174" s="17"/>
      <c r="R174" s="17"/>
      <c r="S174" s="17"/>
      <c r="T174" s="17"/>
      <c r="U174" s="17"/>
      <c r="V174" s="17"/>
      <c r="W174" s="17"/>
      <c r="X174" s="17"/>
      <c r="Y174" s="17"/>
      <c r="Z174" s="17"/>
      <c r="AA174" s="17"/>
      <c r="AB174" s="17"/>
      <c r="AC174" s="17"/>
      <c r="AD174" s="17"/>
      <c r="AE174" s="17"/>
    </row>
    <row r="175" spans="14:31">
      <c r="N175" s="17"/>
      <c r="O175" s="17"/>
      <c r="P175" s="17"/>
      <c r="Q175" s="17"/>
      <c r="R175" s="17"/>
      <c r="S175" s="17"/>
      <c r="T175" s="17"/>
      <c r="U175" s="17"/>
      <c r="V175" s="17"/>
      <c r="W175" s="17"/>
      <c r="X175" s="17"/>
      <c r="Y175" s="17"/>
      <c r="Z175" s="17"/>
      <c r="AA175" s="17"/>
      <c r="AB175" s="17"/>
      <c r="AC175" s="17"/>
      <c r="AD175" s="17"/>
      <c r="AE175" s="17"/>
    </row>
    <row r="176" spans="14:31">
      <c r="N176" s="17"/>
      <c r="O176" s="17"/>
      <c r="P176" s="17"/>
      <c r="Q176" s="17"/>
      <c r="R176" s="17"/>
      <c r="S176" s="17"/>
      <c r="T176" s="17"/>
      <c r="U176" s="17"/>
      <c r="V176" s="17"/>
      <c r="W176" s="17"/>
      <c r="X176" s="17"/>
      <c r="Y176" s="17"/>
      <c r="Z176" s="17"/>
      <c r="AA176" s="17"/>
      <c r="AB176" s="17"/>
      <c r="AC176" s="17"/>
      <c r="AD176" s="17"/>
      <c r="AE176" s="17"/>
    </row>
    <row r="177" spans="14:31">
      <c r="N177" s="17"/>
      <c r="O177" s="17"/>
      <c r="P177" s="17"/>
      <c r="Q177" s="17"/>
      <c r="R177" s="17"/>
      <c r="S177" s="17"/>
      <c r="T177" s="17"/>
      <c r="U177" s="17"/>
      <c r="V177" s="17"/>
      <c r="W177" s="17"/>
      <c r="X177" s="17"/>
      <c r="Y177" s="17"/>
      <c r="Z177" s="17"/>
      <c r="AA177" s="17"/>
      <c r="AB177" s="17"/>
      <c r="AC177" s="17"/>
      <c r="AD177" s="17"/>
      <c r="AE177" s="17"/>
    </row>
    <row r="178" spans="14:31">
      <c r="N178" s="17"/>
      <c r="O178" s="17"/>
      <c r="P178" s="17"/>
      <c r="Q178" s="17"/>
      <c r="R178" s="17"/>
      <c r="S178" s="17"/>
      <c r="T178" s="17"/>
      <c r="U178" s="17"/>
      <c r="V178" s="17"/>
      <c r="W178" s="17"/>
      <c r="X178" s="17"/>
      <c r="Y178" s="17"/>
      <c r="Z178" s="17"/>
      <c r="AA178" s="17"/>
      <c r="AB178" s="17"/>
      <c r="AC178" s="17"/>
      <c r="AD178" s="17"/>
      <c r="AE178" s="17"/>
    </row>
    <row r="179" spans="14:31">
      <c r="N179" s="17"/>
      <c r="O179" s="17"/>
      <c r="P179" s="17"/>
      <c r="Q179" s="17"/>
      <c r="R179" s="17"/>
      <c r="S179" s="17"/>
      <c r="T179" s="17"/>
      <c r="U179" s="17"/>
      <c r="V179" s="17"/>
      <c r="W179" s="17"/>
      <c r="X179" s="17"/>
      <c r="Y179" s="17"/>
      <c r="Z179" s="17"/>
      <c r="AA179" s="17"/>
      <c r="AB179" s="17"/>
      <c r="AC179" s="17"/>
      <c r="AD179" s="17"/>
      <c r="AE179" s="17"/>
    </row>
    <row r="180" spans="14:31">
      <c r="N180" s="17"/>
      <c r="O180" s="17"/>
      <c r="P180" s="17"/>
      <c r="Q180" s="17"/>
      <c r="R180" s="17"/>
      <c r="S180" s="17"/>
      <c r="T180" s="17"/>
      <c r="U180" s="17"/>
      <c r="V180" s="17"/>
      <c r="W180" s="17"/>
      <c r="X180" s="17"/>
      <c r="Y180" s="17"/>
      <c r="Z180" s="17"/>
      <c r="AA180" s="17"/>
      <c r="AB180" s="17"/>
      <c r="AC180" s="17"/>
      <c r="AD180" s="17"/>
      <c r="AE180" s="17"/>
    </row>
    <row r="181" spans="14:31">
      <c r="N181" s="17"/>
      <c r="O181" s="17"/>
      <c r="P181" s="17"/>
      <c r="Q181" s="17"/>
      <c r="R181" s="17"/>
      <c r="S181" s="17"/>
      <c r="T181" s="17"/>
      <c r="U181" s="17"/>
      <c r="V181" s="17"/>
      <c r="W181" s="17"/>
      <c r="X181" s="17"/>
      <c r="Y181" s="17"/>
      <c r="Z181" s="17"/>
      <c r="AA181" s="17"/>
      <c r="AB181" s="17"/>
      <c r="AC181" s="17"/>
      <c r="AD181" s="17"/>
      <c r="AE181" s="17"/>
    </row>
    <row r="182" spans="14:31">
      <c r="N182" s="17"/>
      <c r="O182" s="17"/>
      <c r="P182" s="17"/>
      <c r="Q182" s="17"/>
      <c r="R182" s="17"/>
      <c r="S182" s="17"/>
      <c r="T182" s="17"/>
      <c r="U182" s="17"/>
      <c r="V182" s="17"/>
      <c r="W182" s="17"/>
      <c r="X182" s="17"/>
      <c r="Y182" s="17"/>
      <c r="Z182" s="17"/>
      <c r="AA182" s="17"/>
      <c r="AB182" s="17"/>
      <c r="AC182" s="17"/>
      <c r="AD182" s="17"/>
      <c r="AE182" s="17"/>
    </row>
    <row r="183" spans="14:31">
      <c r="N183" s="17"/>
      <c r="O183" s="17"/>
      <c r="P183" s="17"/>
      <c r="Q183" s="17"/>
      <c r="R183" s="17"/>
      <c r="S183" s="17"/>
      <c r="T183" s="17"/>
      <c r="U183" s="17"/>
      <c r="V183" s="17"/>
      <c r="W183" s="17"/>
      <c r="X183" s="17"/>
      <c r="Y183" s="17"/>
      <c r="Z183" s="17"/>
      <c r="AA183" s="17"/>
      <c r="AB183" s="17"/>
      <c r="AC183" s="17"/>
      <c r="AD183" s="17"/>
      <c r="AE183" s="17"/>
    </row>
    <row r="184" spans="14:31">
      <c r="N184" s="17"/>
      <c r="O184" s="17"/>
      <c r="P184" s="17"/>
      <c r="Q184" s="17"/>
      <c r="R184" s="17"/>
      <c r="S184" s="17"/>
      <c r="T184" s="17"/>
      <c r="U184" s="17"/>
      <c r="V184" s="17"/>
      <c r="W184" s="17"/>
      <c r="X184" s="17"/>
      <c r="Y184" s="17"/>
      <c r="Z184" s="17"/>
      <c r="AA184" s="17"/>
      <c r="AB184" s="17"/>
      <c r="AC184" s="17"/>
      <c r="AD184" s="17"/>
      <c r="AE184" s="17"/>
    </row>
    <row r="185" spans="14:31">
      <c r="N185" s="17"/>
      <c r="O185" s="17"/>
      <c r="P185" s="17"/>
      <c r="Q185" s="17"/>
      <c r="R185" s="17"/>
      <c r="S185" s="17"/>
      <c r="T185" s="17"/>
      <c r="U185" s="17"/>
      <c r="V185" s="17"/>
      <c r="W185" s="17"/>
      <c r="X185" s="17"/>
      <c r="Y185" s="17"/>
      <c r="Z185" s="17"/>
      <c r="AA185" s="17"/>
      <c r="AB185" s="17"/>
      <c r="AC185" s="17"/>
      <c r="AD185" s="17"/>
      <c r="AE185" s="17"/>
    </row>
    <row r="186" spans="14:31">
      <c r="N186" s="17"/>
      <c r="O186" s="17"/>
      <c r="P186" s="17"/>
      <c r="Q186" s="17"/>
      <c r="R186" s="17"/>
      <c r="S186" s="17"/>
      <c r="T186" s="17"/>
      <c r="U186" s="17"/>
      <c r="V186" s="17"/>
      <c r="W186" s="17"/>
      <c r="X186" s="17"/>
      <c r="Y186" s="17"/>
      <c r="Z186" s="17"/>
      <c r="AA186" s="17"/>
      <c r="AB186" s="17"/>
      <c r="AC186" s="17"/>
      <c r="AD186" s="17"/>
      <c r="AE186" s="17"/>
    </row>
    <row r="187" spans="14:31">
      <c r="N187" s="17"/>
      <c r="O187" s="17"/>
      <c r="P187" s="17"/>
      <c r="Q187" s="17"/>
      <c r="R187" s="17"/>
      <c r="S187" s="17"/>
      <c r="T187" s="17"/>
      <c r="U187" s="17"/>
      <c r="V187" s="17"/>
      <c r="W187" s="17"/>
      <c r="X187" s="17"/>
      <c r="Y187" s="17"/>
      <c r="Z187" s="17"/>
      <c r="AA187" s="17"/>
      <c r="AB187" s="17"/>
      <c r="AC187" s="17"/>
      <c r="AD187" s="17"/>
      <c r="AE187" s="17"/>
    </row>
    <row r="188" spans="14:31">
      <c r="N188" s="17"/>
      <c r="O188" s="17"/>
      <c r="P188" s="17"/>
      <c r="Q188" s="17"/>
      <c r="R188" s="17"/>
      <c r="S188" s="17"/>
      <c r="T188" s="17"/>
      <c r="U188" s="17"/>
      <c r="V188" s="17"/>
      <c r="W188" s="17"/>
      <c r="X188" s="17"/>
      <c r="Y188" s="17"/>
      <c r="Z188" s="17"/>
      <c r="AA188" s="17"/>
      <c r="AB188" s="17"/>
      <c r="AC188" s="17"/>
      <c r="AD188" s="17"/>
      <c r="AE188" s="17"/>
    </row>
    <row r="189" spans="14:31">
      <c r="N189" s="17"/>
      <c r="O189" s="17"/>
      <c r="P189" s="17"/>
      <c r="Q189" s="17"/>
      <c r="R189" s="17"/>
      <c r="S189" s="17"/>
      <c r="T189" s="17"/>
      <c r="U189" s="17"/>
      <c r="V189" s="17"/>
      <c r="W189" s="17"/>
      <c r="X189" s="17"/>
      <c r="Y189" s="17"/>
      <c r="Z189" s="17"/>
      <c r="AA189" s="17"/>
      <c r="AB189" s="17"/>
      <c r="AC189" s="17"/>
      <c r="AD189" s="17"/>
      <c r="AE189" s="17"/>
    </row>
    <row r="190" spans="14:31">
      <c r="N190" s="17"/>
      <c r="O190" s="17"/>
      <c r="P190" s="17"/>
      <c r="Q190" s="17"/>
      <c r="R190" s="17"/>
      <c r="S190" s="17"/>
      <c r="T190" s="17"/>
      <c r="U190" s="17"/>
      <c r="V190" s="17"/>
      <c r="W190" s="17"/>
      <c r="X190" s="17"/>
      <c r="Y190" s="17"/>
      <c r="Z190" s="17"/>
      <c r="AA190" s="17"/>
      <c r="AB190" s="17"/>
      <c r="AC190" s="17"/>
      <c r="AD190" s="17"/>
      <c r="AE190" s="17"/>
    </row>
    <row r="191" spans="14:31">
      <c r="N191" s="17"/>
      <c r="O191" s="17"/>
      <c r="P191" s="17"/>
      <c r="Q191" s="17"/>
      <c r="R191" s="17"/>
      <c r="S191" s="17"/>
      <c r="T191" s="17"/>
      <c r="U191" s="17"/>
      <c r="V191" s="17"/>
      <c r="W191" s="17"/>
      <c r="X191" s="17"/>
      <c r="Y191" s="17"/>
      <c r="Z191" s="17"/>
      <c r="AA191" s="17"/>
      <c r="AB191" s="17"/>
      <c r="AC191" s="17"/>
      <c r="AD191" s="17"/>
      <c r="AE191" s="17"/>
    </row>
    <row r="192" spans="14:31">
      <c r="N192" s="17"/>
      <c r="O192" s="17"/>
      <c r="P192" s="17"/>
      <c r="Q192" s="17"/>
      <c r="R192" s="17"/>
      <c r="S192" s="17"/>
      <c r="T192" s="17"/>
      <c r="U192" s="17"/>
      <c r="V192" s="17"/>
      <c r="W192" s="17"/>
      <c r="X192" s="17"/>
      <c r="Y192" s="17"/>
      <c r="Z192" s="17"/>
      <c r="AA192" s="17"/>
      <c r="AB192" s="17"/>
      <c r="AC192" s="17"/>
      <c r="AD192" s="17"/>
      <c r="AE192" s="17"/>
    </row>
    <row r="193" spans="14:31">
      <c r="N193" s="17"/>
      <c r="O193" s="17"/>
      <c r="P193" s="17"/>
      <c r="Q193" s="17"/>
      <c r="R193" s="17"/>
      <c r="S193" s="17"/>
      <c r="T193" s="17"/>
      <c r="U193" s="17"/>
      <c r="V193" s="17"/>
      <c r="W193" s="17"/>
      <c r="X193" s="17"/>
      <c r="Y193" s="17"/>
      <c r="Z193" s="17"/>
      <c r="AA193" s="17"/>
      <c r="AB193" s="17"/>
      <c r="AC193" s="17"/>
      <c r="AD193" s="17"/>
      <c r="AE193" s="17"/>
    </row>
    <row r="194" spans="14:31">
      <c r="N194" s="17"/>
      <c r="O194" s="17"/>
      <c r="P194" s="17"/>
      <c r="Q194" s="17"/>
      <c r="R194" s="17"/>
      <c r="S194" s="17"/>
      <c r="T194" s="17"/>
      <c r="U194" s="17"/>
      <c r="V194" s="17"/>
      <c r="W194" s="17"/>
      <c r="X194" s="17"/>
      <c r="Y194" s="17"/>
      <c r="Z194" s="17"/>
      <c r="AA194" s="17"/>
      <c r="AB194" s="17"/>
      <c r="AC194" s="17"/>
      <c r="AD194" s="17"/>
      <c r="AE194" s="17"/>
    </row>
    <row r="195" spans="14:31">
      <c r="N195" s="17"/>
      <c r="O195" s="17"/>
      <c r="P195" s="17"/>
      <c r="Q195" s="17"/>
      <c r="R195" s="17"/>
      <c r="S195" s="17"/>
      <c r="T195" s="17"/>
      <c r="U195" s="17"/>
      <c r="V195" s="17"/>
      <c r="W195" s="17"/>
      <c r="X195" s="17"/>
      <c r="Y195" s="17"/>
      <c r="Z195" s="17"/>
      <c r="AA195" s="17"/>
      <c r="AB195" s="17"/>
      <c r="AC195" s="17"/>
      <c r="AD195" s="17"/>
      <c r="AE195" s="17"/>
    </row>
    <row r="196" spans="14:31">
      <c r="N196" s="17"/>
      <c r="O196" s="17"/>
      <c r="P196" s="17"/>
      <c r="Q196" s="17"/>
      <c r="R196" s="17"/>
      <c r="S196" s="17"/>
      <c r="T196" s="17"/>
      <c r="U196" s="17"/>
      <c r="V196" s="17"/>
      <c r="W196" s="17"/>
      <c r="X196" s="17"/>
      <c r="Y196" s="17"/>
      <c r="Z196" s="17"/>
      <c r="AA196" s="17"/>
      <c r="AB196" s="17"/>
      <c r="AC196" s="17"/>
      <c r="AD196" s="17"/>
      <c r="AE196" s="17"/>
    </row>
    <row r="197" spans="14:31">
      <c r="N197" s="17"/>
      <c r="O197" s="17"/>
      <c r="P197" s="17"/>
      <c r="Q197" s="17"/>
      <c r="R197" s="17"/>
      <c r="S197" s="17"/>
      <c r="T197" s="17"/>
      <c r="U197" s="17"/>
      <c r="V197" s="17"/>
      <c r="W197" s="17"/>
      <c r="X197" s="17"/>
      <c r="Y197" s="17"/>
      <c r="Z197" s="17"/>
      <c r="AA197" s="17"/>
      <c r="AB197" s="17"/>
      <c r="AC197" s="17"/>
      <c r="AD197" s="17"/>
      <c r="AE197" s="17"/>
    </row>
    <row r="198" spans="14:31">
      <c r="N198" s="17"/>
      <c r="O198" s="17"/>
      <c r="P198" s="17"/>
      <c r="Q198" s="17"/>
      <c r="R198" s="17"/>
      <c r="S198" s="17"/>
      <c r="T198" s="17"/>
      <c r="U198" s="17"/>
      <c r="V198" s="17"/>
      <c r="W198" s="17"/>
      <c r="X198" s="17"/>
      <c r="Y198" s="17"/>
      <c r="Z198" s="17"/>
      <c r="AA198" s="17"/>
      <c r="AB198" s="17"/>
      <c r="AC198" s="17"/>
      <c r="AD198" s="17"/>
      <c r="AE198" s="17"/>
    </row>
    <row r="199" spans="14:31">
      <c r="N199" s="17"/>
      <c r="O199" s="17"/>
      <c r="P199" s="17"/>
      <c r="Q199" s="17"/>
      <c r="R199" s="17"/>
      <c r="S199" s="17"/>
      <c r="T199" s="17"/>
      <c r="U199" s="17"/>
      <c r="V199" s="17"/>
      <c r="W199" s="17"/>
      <c r="X199" s="17"/>
      <c r="Y199" s="17"/>
      <c r="Z199" s="17"/>
      <c r="AA199" s="17"/>
      <c r="AB199" s="17"/>
      <c r="AC199" s="17"/>
      <c r="AD199" s="17"/>
      <c r="AE199" s="17"/>
    </row>
    <row r="200" spans="14:31">
      <c r="N200" s="17"/>
      <c r="O200" s="17"/>
      <c r="P200" s="17"/>
      <c r="Q200" s="17"/>
      <c r="R200" s="17"/>
      <c r="S200" s="17"/>
      <c r="T200" s="17"/>
      <c r="U200" s="17"/>
      <c r="V200" s="17"/>
      <c r="W200" s="17"/>
      <c r="X200" s="17"/>
      <c r="Y200" s="17"/>
      <c r="Z200" s="17"/>
      <c r="AA200" s="17"/>
      <c r="AB200" s="17"/>
      <c r="AC200" s="17"/>
      <c r="AD200" s="17"/>
      <c r="AE200" s="17"/>
    </row>
    <row r="201" spans="14:31">
      <c r="N201" s="17"/>
      <c r="O201" s="17"/>
      <c r="P201" s="17"/>
      <c r="Q201" s="17"/>
      <c r="R201" s="17"/>
      <c r="S201" s="17"/>
      <c r="T201" s="17"/>
      <c r="U201" s="17"/>
      <c r="V201" s="17"/>
      <c r="W201" s="17"/>
      <c r="X201" s="17"/>
      <c r="Y201" s="17"/>
      <c r="Z201" s="17"/>
      <c r="AA201" s="17"/>
      <c r="AB201" s="17"/>
      <c r="AC201" s="17"/>
      <c r="AD201" s="17"/>
      <c r="AE201" s="17"/>
    </row>
    <row r="202" spans="14:31">
      <c r="N202" s="17"/>
      <c r="O202" s="17"/>
      <c r="P202" s="17"/>
      <c r="Q202" s="17"/>
      <c r="R202" s="17"/>
      <c r="S202" s="17"/>
      <c r="T202" s="17"/>
      <c r="U202" s="17"/>
      <c r="V202" s="17"/>
      <c r="W202" s="17"/>
      <c r="X202" s="17"/>
      <c r="Y202" s="17"/>
      <c r="Z202" s="17"/>
      <c r="AA202" s="17"/>
      <c r="AB202" s="17"/>
      <c r="AC202" s="17"/>
      <c r="AD202" s="17"/>
      <c r="AE202" s="17"/>
    </row>
    <row r="203" spans="14:31">
      <c r="N203" s="17"/>
      <c r="O203" s="17"/>
      <c r="P203" s="17"/>
      <c r="Q203" s="17"/>
      <c r="R203" s="17"/>
      <c r="S203" s="17"/>
      <c r="T203" s="17"/>
      <c r="U203" s="17"/>
      <c r="V203" s="17"/>
      <c r="W203" s="17"/>
      <c r="X203" s="17"/>
      <c r="Y203" s="17"/>
      <c r="Z203" s="17"/>
      <c r="AA203" s="17"/>
      <c r="AB203" s="17"/>
      <c r="AC203" s="17"/>
      <c r="AD203" s="17"/>
      <c r="AE203" s="17"/>
    </row>
    <row r="204" spans="14:31">
      <c r="N204" s="17"/>
      <c r="O204" s="17"/>
      <c r="P204" s="17"/>
      <c r="Q204" s="17"/>
      <c r="R204" s="17"/>
      <c r="S204" s="17"/>
      <c r="T204" s="17"/>
      <c r="U204" s="17"/>
      <c r="V204" s="17"/>
      <c r="W204" s="17"/>
      <c r="X204" s="17"/>
      <c r="Y204" s="17"/>
      <c r="Z204" s="17"/>
      <c r="AA204" s="17"/>
      <c r="AB204" s="17"/>
      <c r="AC204" s="17"/>
      <c r="AD204" s="17"/>
      <c r="AE204" s="17"/>
    </row>
    <row r="205" spans="14:31">
      <c r="N205" s="17"/>
      <c r="O205" s="17"/>
      <c r="P205" s="17"/>
      <c r="Q205" s="17"/>
      <c r="R205" s="17"/>
      <c r="S205" s="17"/>
      <c r="T205" s="17"/>
      <c r="U205" s="17"/>
      <c r="V205" s="17"/>
      <c r="W205" s="17"/>
      <c r="X205" s="17"/>
      <c r="Y205" s="17"/>
      <c r="Z205" s="17"/>
      <c r="AA205" s="17"/>
      <c r="AB205" s="17"/>
      <c r="AC205" s="17"/>
      <c r="AD205" s="17"/>
      <c r="AE205" s="17"/>
    </row>
    <row r="206" spans="14:31">
      <c r="N206" s="17"/>
      <c r="O206" s="17"/>
      <c r="P206" s="17"/>
      <c r="Q206" s="17"/>
      <c r="R206" s="17"/>
      <c r="S206" s="17"/>
      <c r="T206" s="17"/>
      <c r="U206" s="17"/>
      <c r="V206" s="17"/>
      <c r="W206" s="17"/>
      <c r="X206" s="17"/>
      <c r="Y206" s="17"/>
      <c r="Z206" s="17"/>
      <c r="AA206" s="17"/>
      <c r="AB206" s="17"/>
      <c r="AC206" s="17"/>
      <c r="AD206" s="17"/>
      <c r="AE206" s="17"/>
    </row>
    <row r="207" spans="14:31">
      <c r="N207" s="17"/>
      <c r="O207" s="17"/>
      <c r="P207" s="17"/>
      <c r="Q207" s="17"/>
      <c r="R207" s="17"/>
      <c r="S207" s="17"/>
      <c r="T207" s="17"/>
      <c r="U207" s="17"/>
      <c r="V207" s="17"/>
      <c r="W207" s="17"/>
      <c r="X207" s="17"/>
      <c r="Y207" s="17"/>
      <c r="Z207" s="17"/>
      <c r="AA207" s="17"/>
      <c r="AB207" s="17"/>
      <c r="AC207" s="17"/>
      <c r="AD207" s="17"/>
      <c r="AE207" s="17"/>
    </row>
    <row r="208" spans="14:31">
      <c r="N208" s="17"/>
      <c r="O208" s="17"/>
      <c r="P208" s="17"/>
      <c r="Q208" s="17"/>
      <c r="R208" s="17"/>
      <c r="S208" s="17"/>
      <c r="T208" s="17"/>
      <c r="U208" s="17"/>
      <c r="V208" s="17"/>
      <c r="W208" s="17"/>
      <c r="X208" s="17"/>
      <c r="Y208" s="17"/>
      <c r="Z208" s="17"/>
      <c r="AA208" s="17"/>
      <c r="AB208" s="17"/>
      <c r="AC208" s="17"/>
      <c r="AD208" s="17"/>
      <c r="AE208" s="17"/>
    </row>
    <row r="209" spans="14:31">
      <c r="N209" s="17"/>
      <c r="O209" s="17"/>
      <c r="P209" s="17"/>
      <c r="Q209" s="17"/>
      <c r="R209" s="17"/>
      <c r="S209" s="17"/>
      <c r="T209" s="17"/>
      <c r="U209" s="17"/>
      <c r="V209" s="17"/>
      <c r="W209" s="17"/>
      <c r="X209" s="17"/>
      <c r="Y209" s="17"/>
      <c r="Z209" s="17"/>
      <c r="AA209" s="17"/>
      <c r="AB209" s="17"/>
      <c r="AC209" s="17"/>
      <c r="AD209" s="17"/>
      <c r="AE209" s="17"/>
    </row>
    <row r="210" spans="14:31">
      <c r="N210" s="17"/>
      <c r="O210" s="17"/>
      <c r="P210" s="17"/>
      <c r="Q210" s="17"/>
      <c r="R210" s="17"/>
      <c r="S210" s="17"/>
      <c r="T210" s="17"/>
      <c r="U210" s="17"/>
      <c r="V210" s="17"/>
      <c r="W210" s="17"/>
      <c r="X210" s="17"/>
      <c r="Y210" s="17"/>
      <c r="Z210" s="17"/>
      <c r="AA210" s="17"/>
      <c r="AB210" s="17"/>
      <c r="AC210" s="17"/>
      <c r="AD210" s="17"/>
      <c r="AE210" s="17"/>
    </row>
    <row r="211" spans="14:31">
      <c r="N211" s="17"/>
      <c r="O211" s="17"/>
      <c r="P211" s="17"/>
      <c r="Q211" s="17"/>
      <c r="R211" s="17"/>
      <c r="S211" s="17"/>
      <c r="T211" s="17"/>
      <c r="U211" s="17"/>
      <c r="V211" s="17"/>
      <c r="W211" s="17"/>
      <c r="X211" s="17"/>
      <c r="Y211" s="17"/>
      <c r="Z211" s="17"/>
      <c r="AA211" s="17"/>
      <c r="AB211" s="17"/>
      <c r="AC211" s="17"/>
      <c r="AD211" s="17"/>
      <c r="AE211" s="17"/>
    </row>
    <row r="212" spans="14:31">
      <c r="N212" s="17"/>
      <c r="O212" s="17"/>
      <c r="P212" s="17"/>
      <c r="Q212" s="17"/>
      <c r="R212" s="17"/>
      <c r="S212" s="17"/>
      <c r="T212" s="17"/>
      <c r="U212" s="17"/>
      <c r="V212" s="17"/>
      <c r="W212" s="17"/>
      <c r="X212" s="17"/>
      <c r="Y212" s="17"/>
      <c r="Z212" s="17"/>
      <c r="AA212" s="17"/>
      <c r="AB212" s="17"/>
      <c r="AC212" s="17"/>
      <c r="AD212" s="17"/>
      <c r="AE212" s="17"/>
    </row>
    <row r="213" spans="14:31">
      <c r="N213" s="17"/>
      <c r="O213" s="17"/>
      <c r="P213" s="17"/>
      <c r="Q213" s="17"/>
      <c r="R213" s="17"/>
      <c r="S213" s="17"/>
      <c r="T213" s="17"/>
      <c r="U213" s="17"/>
      <c r="V213" s="17"/>
      <c r="W213" s="17"/>
      <c r="X213" s="17"/>
      <c r="Y213" s="17"/>
      <c r="Z213" s="17"/>
      <c r="AA213" s="17"/>
      <c r="AB213" s="17"/>
      <c r="AC213" s="17"/>
      <c r="AD213" s="17"/>
      <c r="AE213" s="17"/>
    </row>
    <row r="214" spans="14:31">
      <c r="N214" s="17"/>
      <c r="O214" s="17"/>
      <c r="P214" s="17"/>
      <c r="Q214" s="17"/>
      <c r="R214" s="17"/>
      <c r="S214" s="17"/>
      <c r="T214" s="17"/>
      <c r="U214" s="17"/>
      <c r="V214" s="17"/>
      <c r="W214" s="17"/>
      <c r="X214" s="17"/>
      <c r="Y214" s="17"/>
      <c r="Z214" s="17"/>
      <c r="AA214" s="17"/>
      <c r="AB214" s="17"/>
      <c r="AC214" s="17"/>
      <c r="AD214" s="17"/>
      <c r="AE214" s="17"/>
    </row>
    <row r="215" spans="14:31">
      <c r="N215" s="17"/>
      <c r="O215" s="17"/>
      <c r="P215" s="17"/>
      <c r="Q215" s="17"/>
      <c r="R215" s="17"/>
      <c r="S215" s="17"/>
      <c r="T215" s="17"/>
      <c r="U215" s="17"/>
      <c r="V215" s="17"/>
      <c r="W215" s="17"/>
      <c r="X215" s="17"/>
      <c r="Y215" s="17"/>
      <c r="Z215" s="17"/>
      <c r="AA215" s="17"/>
      <c r="AB215" s="17"/>
      <c r="AC215" s="17"/>
      <c r="AD215" s="17"/>
      <c r="AE215" s="17"/>
    </row>
    <row r="216" spans="14:31">
      <c r="N216" s="17"/>
      <c r="O216" s="17"/>
      <c r="P216" s="17"/>
      <c r="Q216" s="17"/>
      <c r="R216" s="17"/>
      <c r="S216" s="17"/>
      <c r="T216" s="17"/>
      <c r="U216" s="17"/>
      <c r="V216" s="17"/>
      <c r="W216" s="17"/>
      <c r="X216" s="17"/>
      <c r="Y216" s="17"/>
      <c r="Z216" s="17"/>
      <c r="AA216" s="17"/>
      <c r="AB216" s="17"/>
      <c r="AC216" s="17"/>
      <c r="AD216" s="17"/>
      <c r="AE216" s="17"/>
    </row>
    <row r="217" spans="14:31">
      <c r="N217" s="17"/>
      <c r="O217" s="17"/>
      <c r="P217" s="17"/>
      <c r="Q217" s="17"/>
      <c r="R217" s="17"/>
      <c r="S217" s="17"/>
      <c r="T217" s="17"/>
      <c r="U217" s="17"/>
      <c r="V217" s="17"/>
      <c r="W217" s="17"/>
      <c r="X217" s="17"/>
      <c r="Y217" s="17"/>
      <c r="Z217" s="17"/>
      <c r="AA217" s="17"/>
      <c r="AB217" s="17"/>
      <c r="AC217" s="17"/>
      <c r="AD217" s="17"/>
      <c r="AE217" s="17"/>
    </row>
    <row r="218" spans="14:31">
      <c r="N218" s="17"/>
      <c r="O218" s="17"/>
      <c r="P218" s="17"/>
      <c r="Q218" s="17"/>
      <c r="R218" s="17"/>
      <c r="S218" s="17"/>
      <c r="T218" s="17"/>
      <c r="U218" s="17"/>
      <c r="V218" s="17"/>
      <c r="W218" s="17"/>
      <c r="X218" s="17"/>
      <c r="Y218" s="17"/>
      <c r="Z218" s="17"/>
      <c r="AA218" s="17"/>
      <c r="AB218" s="17"/>
      <c r="AC218" s="17"/>
      <c r="AD218" s="17"/>
      <c r="AE218" s="17"/>
    </row>
    <row r="219" spans="14:31">
      <c r="N219" s="17"/>
      <c r="O219" s="17"/>
      <c r="P219" s="17"/>
      <c r="Q219" s="17"/>
      <c r="R219" s="17"/>
      <c r="S219" s="17"/>
      <c r="T219" s="17"/>
      <c r="U219" s="17"/>
      <c r="V219" s="17"/>
      <c r="W219" s="17"/>
      <c r="X219" s="17"/>
      <c r="Y219" s="17"/>
      <c r="Z219" s="17"/>
      <c r="AA219" s="17"/>
      <c r="AB219" s="17"/>
      <c r="AC219" s="17"/>
      <c r="AD219" s="17"/>
      <c r="AE219" s="17"/>
    </row>
    <row r="220" spans="14:31">
      <c r="N220" s="17"/>
      <c r="O220" s="17"/>
      <c r="P220" s="17"/>
      <c r="Q220" s="17"/>
      <c r="R220" s="17"/>
      <c r="S220" s="17"/>
      <c r="T220" s="17"/>
      <c r="U220" s="17"/>
      <c r="V220" s="17"/>
      <c r="W220" s="17"/>
      <c r="X220" s="17"/>
      <c r="Y220" s="17"/>
      <c r="Z220" s="17"/>
      <c r="AA220" s="17"/>
      <c r="AB220" s="17"/>
      <c r="AC220" s="17"/>
      <c r="AD220" s="17"/>
      <c r="AE220" s="17"/>
    </row>
    <row r="221" spans="14:31">
      <c r="N221" s="17"/>
      <c r="O221" s="17"/>
      <c r="P221" s="17"/>
      <c r="Q221" s="17"/>
      <c r="R221" s="17"/>
      <c r="S221" s="17"/>
      <c r="T221" s="17"/>
      <c r="U221" s="17"/>
      <c r="V221" s="17"/>
      <c r="W221" s="17"/>
      <c r="X221" s="17"/>
      <c r="Y221" s="17"/>
      <c r="Z221" s="17"/>
      <c r="AA221" s="17"/>
      <c r="AB221" s="17"/>
      <c r="AC221" s="17"/>
      <c r="AD221" s="17"/>
      <c r="AE221" s="17"/>
    </row>
    <row r="222" spans="14:31">
      <c r="N222" s="17"/>
      <c r="O222" s="17"/>
      <c r="P222" s="17"/>
      <c r="Q222" s="17"/>
      <c r="R222" s="17"/>
      <c r="S222" s="17"/>
      <c r="T222" s="17"/>
      <c r="U222" s="17"/>
      <c r="V222" s="17"/>
      <c r="W222" s="17"/>
      <c r="X222" s="17"/>
      <c r="Y222" s="17"/>
      <c r="Z222" s="17"/>
      <c r="AA222" s="17"/>
      <c r="AB222" s="17"/>
      <c r="AC222" s="17"/>
      <c r="AD222" s="17"/>
      <c r="AE222" s="17"/>
    </row>
    <row r="223" spans="14:31">
      <c r="N223" s="17"/>
      <c r="O223" s="17"/>
      <c r="P223" s="17"/>
      <c r="Q223" s="17"/>
      <c r="R223" s="17"/>
      <c r="S223" s="17"/>
      <c r="T223" s="17"/>
      <c r="U223" s="17"/>
      <c r="V223" s="17"/>
      <c r="W223" s="17"/>
      <c r="X223" s="17"/>
      <c r="Y223" s="17"/>
      <c r="Z223" s="17"/>
      <c r="AA223" s="17"/>
      <c r="AB223" s="17"/>
      <c r="AC223" s="17"/>
      <c r="AD223" s="17"/>
      <c r="AE223" s="17"/>
    </row>
    <row r="224" spans="14:31">
      <c r="N224" s="17"/>
      <c r="O224" s="17"/>
      <c r="P224" s="17"/>
      <c r="Q224" s="17"/>
      <c r="R224" s="17"/>
      <c r="S224" s="17"/>
      <c r="T224" s="17"/>
      <c r="U224" s="17"/>
      <c r="V224" s="17"/>
      <c r="W224" s="17"/>
      <c r="X224" s="17"/>
      <c r="Y224" s="17"/>
      <c r="Z224" s="17"/>
      <c r="AA224" s="17"/>
      <c r="AB224" s="17"/>
      <c r="AC224" s="17"/>
      <c r="AD224" s="17"/>
      <c r="AE224" s="17"/>
    </row>
    <row r="225" spans="14:31">
      <c r="N225" s="17"/>
      <c r="O225" s="17"/>
      <c r="P225" s="17"/>
      <c r="Q225" s="17"/>
      <c r="R225" s="17"/>
      <c r="S225" s="17"/>
      <c r="T225" s="17"/>
      <c r="U225" s="17"/>
      <c r="V225" s="17"/>
      <c r="W225" s="17"/>
      <c r="X225" s="17"/>
      <c r="Y225" s="17"/>
      <c r="Z225" s="17"/>
      <c r="AA225" s="17"/>
      <c r="AB225" s="17"/>
      <c r="AC225" s="17"/>
      <c r="AD225" s="17"/>
      <c r="AE225" s="17"/>
    </row>
    <row r="226" spans="14:31">
      <c r="N226" s="17"/>
      <c r="O226" s="17"/>
      <c r="P226" s="17"/>
      <c r="Q226" s="17"/>
      <c r="R226" s="17"/>
      <c r="S226" s="17"/>
      <c r="T226" s="17"/>
      <c r="U226" s="17"/>
      <c r="V226" s="17"/>
      <c r="W226" s="17"/>
      <c r="X226" s="17"/>
      <c r="Y226" s="17"/>
      <c r="Z226" s="17"/>
      <c r="AA226" s="17"/>
      <c r="AB226" s="17"/>
      <c r="AC226" s="17"/>
      <c r="AD226" s="17"/>
      <c r="AE226" s="17"/>
    </row>
    <row r="227" spans="14:31">
      <c r="N227" s="17"/>
      <c r="O227" s="17"/>
      <c r="P227" s="17"/>
      <c r="Q227" s="17"/>
      <c r="R227" s="17"/>
      <c r="S227" s="17"/>
      <c r="T227" s="17"/>
      <c r="U227" s="17"/>
      <c r="V227" s="17"/>
      <c r="W227" s="17"/>
      <c r="X227" s="17"/>
      <c r="Y227" s="17"/>
      <c r="Z227" s="17"/>
      <c r="AA227" s="17"/>
      <c r="AB227" s="17"/>
      <c r="AC227" s="17"/>
      <c r="AD227" s="17"/>
      <c r="AE227" s="17"/>
    </row>
    <row r="228" spans="14:31">
      <c r="N228" s="17"/>
      <c r="O228" s="17"/>
      <c r="P228" s="17"/>
      <c r="Q228" s="17"/>
      <c r="R228" s="17"/>
      <c r="S228" s="17"/>
      <c r="T228" s="17"/>
      <c r="U228" s="17"/>
      <c r="V228" s="17"/>
      <c r="W228" s="17"/>
      <c r="X228" s="17"/>
      <c r="Y228" s="17"/>
      <c r="Z228" s="17"/>
      <c r="AA228" s="17"/>
      <c r="AB228" s="17"/>
      <c r="AC228" s="17"/>
      <c r="AD228" s="17"/>
      <c r="AE228" s="17"/>
    </row>
    <row r="229" spans="14:31">
      <c r="N229" s="17"/>
      <c r="O229" s="17"/>
      <c r="P229" s="17"/>
      <c r="Q229" s="17"/>
      <c r="R229" s="17"/>
      <c r="S229" s="17"/>
      <c r="T229" s="17"/>
      <c r="U229" s="17"/>
      <c r="V229" s="17"/>
      <c r="W229" s="17"/>
      <c r="X229" s="17"/>
      <c r="Y229" s="17"/>
      <c r="Z229" s="17"/>
      <c r="AA229" s="17"/>
      <c r="AB229" s="17"/>
      <c r="AC229" s="17"/>
      <c r="AD229" s="17"/>
      <c r="AE229" s="17"/>
    </row>
    <row r="230" spans="14:31">
      <c r="N230" s="17"/>
      <c r="O230" s="17"/>
      <c r="P230" s="17"/>
      <c r="Q230" s="17"/>
      <c r="R230" s="17"/>
      <c r="S230" s="17"/>
      <c r="T230" s="17"/>
      <c r="U230" s="17"/>
      <c r="V230" s="17"/>
      <c r="W230" s="17"/>
      <c r="X230" s="17"/>
      <c r="Y230" s="17"/>
      <c r="Z230" s="17"/>
      <c r="AA230" s="17"/>
      <c r="AB230" s="17"/>
      <c r="AC230" s="17"/>
      <c r="AD230" s="17"/>
      <c r="AE230" s="17"/>
    </row>
    <row r="231" spans="14:31">
      <c r="N231" s="17"/>
      <c r="O231" s="17"/>
      <c r="P231" s="17"/>
      <c r="Q231" s="17"/>
      <c r="R231" s="17"/>
      <c r="S231" s="17"/>
      <c r="T231" s="17"/>
      <c r="U231" s="17"/>
      <c r="V231" s="17"/>
      <c r="W231" s="17"/>
      <c r="X231" s="17"/>
      <c r="Y231" s="17"/>
      <c r="Z231" s="17"/>
      <c r="AA231" s="17"/>
      <c r="AB231" s="17"/>
      <c r="AC231" s="17"/>
      <c r="AD231" s="17"/>
      <c r="AE231" s="17"/>
    </row>
    <row r="232" spans="14:31">
      <c r="N232" s="17"/>
      <c r="O232" s="17"/>
      <c r="P232" s="17"/>
      <c r="Q232" s="17"/>
      <c r="R232" s="17"/>
      <c r="S232" s="17"/>
      <c r="T232" s="17"/>
      <c r="U232" s="17"/>
      <c r="V232" s="17"/>
      <c r="W232" s="17"/>
      <c r="X232" s="17"/>
      <c r="Y232" s="17"/>
      <c r="Z232" s="17"/>
      <c r="AA232" s="17"/>
      <c r="AB232" s="17"/>
      <c r="AC232" s="17"/>
      <c r="AD232" s="17"/>
      <c r="AE232" s="17"/>
    </row>
    <row r="233" spans="14:31">
      <c r="N233" s="17"/>
      <c r="O233" s="17"/>
      <c r="P233" s="17"/>
      <c r="Q233" s="17"/>
      <c r="R233" s="17"/>
      <c r="S233" s="17"/>
      <c r="T233" s="17"/>
      <c r="U233" s="17"/>
      <c r="V233" s="17"/>
      <c r="W233" s="17"/>
      <c r="X233" s="17"/>
      <c r="Y233" s="17"/>
      <c r="Z233" s="17"/>
      <c r="AA233" s="17"/>
      <c r="AB233" s="17"/>
      <c r="AC233" s="17"/>
      <c r="AD233" s="17"/>
      <c r="AE233" s="17"/>
    </row>
    <row r="234" spans="14:31">
      <c r="N234" s="17"/>
      <c r="O234" s="17"/>
      <c r="P234" s="17"/>
      <c r="Q234" s="17"/>
      <c r="R234" s="17"/>
      <c r="S234" s="17"/>
      <c r="T234" s="17"/>
      <c r="U234" s="17"/>
      <c r="V234" s="17"/>
      <c r="W234" s="17"/>
      <c r="X234" s="17"/>
      <c r="Y234" s="17"/>
      <c r="Z234" s="17"/>
      <c r="AA234" s="17"/>
      <c r="AB234" s="17"/>
      <c r="AC234" s="17"/>
      <c r="AD234" s="17"/>
      <c r="AE234" s="17"/>
    </row>
    <row r="235" spans="14:31">
      <c r="N235" s="17"/>
      <c r="O235" s="17"/>
      <c r="P235" s="17"/>
      <c r="Q235" s="17"/>
      <c r="R235" s="17"/>
      <c r="S235" s="17"/>
      <c r="T235" s="17"/>
      <c r="U235" s="17"/>
      <c r="V235" s="17"/>
      <c r="W235" s="17"/>
      <c r="X235" s="17"/>
      <c r="Y235" s="17"/>
      <c r="Z235" s="17"/>
      <c r="AA235" s="17"/>
      <c r="AB235" s="17"/>
      <c r="AC235" s="17"/>
      <c r="AD235" s="17"/>
      <c r="AE235" s="17"/>
    </row>
    <row r="236" spans="14:31">
      <c r="N236" s="17"/>
      <c r="O236" s="17"/>
      <c r="P236" s="17"/>
      <c r="Q236" s="17"/>
      <c r="R236" s="17"/>
      <c r="S236" s="17"/>
      <c r="T236" s="17"/>
      <c r="U236" s="17"/>
      <c r="V236" s="17"/>
      <c r="W236" s="17"/>
      <c r="X236" s="17"/>
      <c r="Y236" s="17"/>
      <c r="Z236" s="17"/>
      <c r="AA236" s="17"/>
      <c r="AB236" s="17"/>
      <c r="AC236" s="17"/>
      <c r="AD236" s="17"/>
      <c r="AE236" s="17"/>
    </row>
    <row r="237" spans="14:31">
      <c r="N237" s="17"/>
      <c r="O237" s="17"/>
      <c r="P237" s="17"/>
      <c r="Q237" s="17"/>
      <c r="R237" s="17"/>
      <c r="S237" s="17"/>
      <c r="T237" s="17"/>
      <c r="U237" s="17"/>
      <c r="V237" s="17"/>
      <c r="W237" s="17"/>
      <c r="X237" s="17"/>
      <c r="Y237" s="17"/>
      <c r="Z237" s="17"/>
      <c r="AA237" s="17"/>
      <c r="AB237" s="17"/>
      <c r="AC237" s="17"/>
      <c r="AD237" s="17"/>
      <c r="AE237" s="17"/>
    </row>
    <row r="238" spans="14:31">
      <c r="N238" s="17"/>
      <c r="O238" s="17"/>
      <c r="P238" s="17"/>
      <c r="Q238" s="17"/>
      <c r="R238" s="17"/>
      <c r="S238" s="17"/>
      <c r="T238" s="17"/>
      <c r="U238" s="17"/>
      <c r="V238" s="17"/>
      <c r="W238" s="17"/>
      <c r="X238" s="17"/>
      <c r="Y238" s="17"/>
      <c r="Z238" s="17"/>
      <c r="AA238" s="17"/>
      <c r="AB238" s="17"/>
      <c r="AC238" s="17"/>
      <c r="AD238" s="17"/>
      <c r="AE238" s="17"/>
    </row>
    <row r="239" spans="14:31">
      <c r="N239" s="17"/>
      <c r="O239" s="17"/>
      <c r="P239" s="17"/>
      <c r="Q239" s="17"/>
      <c r="R239" s="17"/>
      <c r="S239" s="17"/>
      <c r="T239" s="17"/>
      <c r="U239" s="17"/>
      <c r="V239" s="17"/>
      <c r="W239" s="17"/>
      <c r="X239" s="17"/>
      <c r="Y239" s="17"/>
      <c r="Z239" s="17"/>
      <c r="AA239" s="17"/>
      <c r="AB239" s="17"/>
      <c r="AC239" s="17"/>
      <c r="AD239" s="17"/>
      <c r="AE239" s="17"/>
    </row>
    <row r="240" spans="14:31">
      <c r="N240" s="17"/>
      <c r="O240" s="17"/>
      <c r="P240" s="17"/>
      <c r="Q240" s="17"/>
      <c r="R240" s="17"/>
      <c r="S240" s="17"/>
      <c r="T240" s="17"/>
      <c r="U240" s="17"/>
      <c r="V240" s="17"/>
      <c r="W240" s="17"/>
      <c r="X240" s="17"/>
      <c r="Y240" s="17"/>
      <c r="Z240" s="17"/>
      <c r="AA240" s="17"/>
      <c r="AB240" s="17"/>
      <c r="AC240" s="17"/>
      <c r="AD240" s="17"/>
      <c r="AE240" s="17"/>
    </row>
    <row r="241" spans="14:31">
      <c r="N241" s="17"/>
      <c r="O241" s="17"/>
      <c r="P241" s="17"/>
      <c r="Q241" s="17"/>
      <c r="R241" s="17"/>
      <c r="S241" s="17"/>
      <c r="T241" s="17"/>
      <c r="U241" s="17"/>
      <c r="V241" s="17"/>
      <c r="W241" s="17"/>
      <c r="X241" s="17"/>
      <c r="Y241" s="17"/>
      <c r="Z241" s="17"/>
      <c r="AA241" s="17"/>
      <c r="AB241" s="17"/>
      <c r="AC241" s="17"/>
      <c r="AD241" s="17"/>
      <c r="AE241" s="17"/>
    </row>
    <row r="242" spans="14:31">
      <c r="N242" s="17"/>
      <c r="O242" s="17"/>
      <c r="P242" s="17"/>
      <c r="Q242" s="17"/>
      <c r="R242" s="17"/>
      <c r="S242" s="17"/>
      <c r="T242" s="17"/>
      <c r="U242" s="17"/>
      <c r="V242" s="17"/>
      <c r="W242" s="17"/>
      <c r="X242" s="17"/>
      <c r="Y242" s="17"/>
      <c r="Z242" s="17"/>
      <c r="AA242" s="17"/>
      <c r="AB242" s="17"/>
      <c r="AC242" s="17"/>
      <c r="AD242" s="17"/>
      <c r="AE242" s="17"/>
    </row>
    <row r="243" spans="14:31">
      <c r="N243" s="17"/>
      <c r="O243" s="17"/>
      <c r="P243" s="17"/>
      <c r="Q243" s="17"/>
      <c r="R243" s="17"/>
      <c r="S243" s="17"/>
      <c r="T243" s="17"/>
      <c r="U243" s="17"/>
      <c r="V243" s="17"/>
      <c r="W243" s="17"/>
      <c r="X243" s="17"/>
      <c r="Y243" s="17"/>
      <c r="Z243" s="17"/>
      <c r="AA243" s="17"/>
      <c r="AB243" s="17"/>
      <c r="AC243" s="17"/>
      <c r="AD243" s="17"/>
      <c r="AE243" s="17"/>
    </row>
    <row r="244" spans="14:31">
      <c r="N244" s="17"/>
      <c r="O244" s="17"/>
      <c r="P244" s="17"/>
      <c r="Q244" s="17"/>
      <c r="R244" s="17"/>
      <c r="S244" s="17"/>
      <c r="T244" s="17"/>
      <c r="U244" s="17"/>
      <c r="V244" s="17"/>
      <c r="W244" s="17"/>
      <c r="X244" s="17"/>
      <c r="Y244" s="17"/>
      <c r="Z244" s="17"/>
      <c r="AA244" s="17"/>
      <c r="AB244" s="17"/>
      <c r="AC244" s="17"/>
      <c r="AD244" s="17"/>
      <c r="AE244" s="17"/>
    </row>
    <row r="245" spans="14:31">
      <c r="N245" s="17"/>
      <c r="O245" s="17"/>
      <c r="P245" s="17"/>
      <c r="Q245" s="17"/>
      <c r="R245" s="17"/>
      <c r="S245" s="17"/>
      <c r="T245" s="17"/>
      <c r="U245" s="17"/>
      <c r="V245" s="17"/>
      <c r="W245" s="17"/>
      <c r="X245" s="17"/>
      <c r="Y245" s="17"/>
      <c r="Z245" s="17"/>
      <c r="AA245" s="17"/>
      <c r="AB245" s="17"/>
      <c r="AC245" s="17"/>
      <c r="AD245" s="17"/>
      <c r="AE245" s="17"/>
    </row>
    <row r="246" spans="14:31">
      <c r="N246" s="17"/>
      <c r="O246" s="17"/>
      <c r="P246" s="17"/>
      <c r="Q246" s="17"/>
      <c r="R246" s="17"/>
      <c r="S246" s="17"/>
      <c r="T246" s="17"/>
      <c r="U246" s="17"/>
      <c r="V246" s="17"/>
      <c r="W246" s="17"/>
      <c r="X246" s="17"/>
      <c r="Y246" s="17"/>
      <c r="Z246" s="17"/>
      <c r="AA246" s="17"/>
      <c r="AB246" s="17"/>
      <c r="AC246" s="17"/>
      <c r="AD246" s="17"/>
      <c r="AE246" s="17"/>
    </row>
    <row r="247" spans="14:31">
      <c r="N247" s="17"/>
      <c r="O247" s="17"/>
      <c r="P247" s="17"/>
      <c r="Q247" s="17"/>
      <c r="R247" s="17"/>
      <c r="S247" s="17"/>
      <c r="T247" s="17"/>
      <c r="U247" s="17"/>
      <c r="V247" s="17"/>
      <c r="W247" s="17"/>
      <c r="X247" s="17"/>
      <c r="Y247" s="17"/>
      <c r="Z247" s="17"/>
      <c r="AA247" s="17"/>
      <c r="AB247" s="17"/>
      <c r="AC247" s="17"/>
      <c r="AD247" s="17"/>
      <c r="AE247" s="17"/>
    </row>
    <row r="248" spans="14:31">
      <c r="N248" s="17"/>
      <c r="O248" s="17"/>
      <c r="P248" s="17"/>
      <c r="Q248" s="17"/>
      <c r="R248" s="17"/>
      <c r="S248" s="17"/>
      <c r="T248" s="17"/>
      <c r="U248" s="17"/>
      <c r="V248" s="17"/>
      <c r="W248" s="17"/>
      <c r="X248" s="17"/>
      <c r="Y248" s="17"/>
      <c r="Z248" s="17"/>
      <c r="AA248" s="17"/>
      <c r="AB248" s="17"/>
      <c r="AC248" s="17"/>
      <c r="AD248" s="17"/>
      <c r="AE248" s="17"/>
    </row>
    <row r="249" spans="14:31">
      <c r="N249" s="17"/>
      <c r="O249" s="17"/>
      <c r="P249" s="17"/>
      <c r="Q249" s="17"/>
      <c r="R249" s="17"/>
      <c r="S249" s="17"/>
      <c r="T249" s="17"/>
      <c r="U249" s="17"/>
      <c r="V249" s="17"/>
      <c r="W249" s="17"/>
      <c r="X249" s="17"/>
      <c r="Y249" s="17"/>
      <c r="Z249" s="17"/>
      <c r="AA249" s="17"/>
      <c r="AB249" s="17"/>
      <c r="AC249" s="17"/>
      <c r="AD249" s="17"/>
      <c r="AE249" s="17"/>
    </row>
    <row r="250" spans="14:31">
      <c r="N250" s="17"/>
      <c r="O250" s="17"/>
      <c r="P250" s="17"/>
      <c r="Q250" s="17"/>
      <c r="R250" s="17"/>
      <c r="S250" s="17"/>
      <c r="T250" s="17"/>
      <c r="U250" s="17"/>
      <c r="V250" s="17"/>
      <c r="W250" s="17"/>
      <c r="X250" s="17"/>
      <c r="Y250" s="17"/>
      <c r="Z250" s="17"/>
      <c r="AA250" s="17"/>
      <c r="AB250" s="17"/>
      <c r="AC250" s="17"/>
      <c r="AD250" s="17"/>
      <c r="AE250" s="17"/>
    </row>
    <row r="251" spans="14:31">
      <c r="N251" s="17"/>
      <c r="O251" s="17"/>
      <c r="P251" s="17"/>
      <c r="Q251" s="17"/>
      <c r="R251" s="17"/>
      <c r="S251" s="17"/>
      <c r="T251" s="17"/>
      <c r="U251" s="17"/>
      <c r="V251" s="17"/>
      <c r="W251" s="17"/>
      <c r="X251" s="17"/>
      <c r="Y251" s="17"/>
      <c r="Z251" s="17"/>
      <c r="AA251" s="17"/>
      <c r="AB251" s="17"/>
      <c r="AC251" s="17"/>
      <c r="AD251" s="17"/>
      <c r="AE251" s="17"/>
    </row>
    <row r="252" spans="14:31">
      <c r="N252" s="17"/>
      <c r="O252" s="17"/>
      <c r="P252" s="17"/>
      <c r="Q252" s="17"/>
      <c r="R252" s="17"/>
      <c r="S252" s="17"/>
      <c r="T252" s="17"/>
      <c r="U252" s="17"/>
      <c r="V252" s="17"/>
      <c r="W252" s="17"/>
      <c r="X252" s="17"/>
      <c r="Y252" s="17"/>
      <c r="Z252" s="17"/>
      <c r="AA252" s="17"/>
      <c r="AB252" s="17"/>
      <c r="AC252" s="17"/>
      <c r="AD252" s="17"/>
      <c r="AE252" s="17"/>
    </row>
    <row r="253" spans="14:31">
      <c r="N253" s="17"/>
      <c r="O253" s="17"/>
      <c r="P253" s="17"/>
      <c r="Q253" s="17"/>
      <c r="R253" s="17"/>
      <c r="S253" s="17"/>
      <c r="T253" s="17"/>
      <c r="U253" s="17"/>
      <c r="V253" s="17"/>
      <c r="W253" s="17"/>
      <c r="X253" s="17"/>
      <c r="Y253" s="17"/>
      <c r="Z253" s="17"/>
      <c r="AA253" s="17"/>
      <c r="AB253" s="17"/>
      <c r="AC253" s="17"/>
      <c r="AD253" s="17"/>
      <c r="AE253" s="17"/>
    </row>
    <row r="254" spans="14:31">
      <c r="N254" s="17"/>
      <c r="O254" s="17"/>
      <c r="P254" s="17"/>
      <c r="Q254" s="17"/>
      <c r="R254" s="17"/>
      <c r="S254" s="17"/>
      <c r="T254" s="17"/>
      <c r="U254" s="17"/>
      <c r="V254" s="17"/>
      <c r="W254" s="17"/>
      <c r="X254" s="17"/>
      <c r="Y254" s="17"/>
      <c r="Z254" s="17"/>
      <c r="AA254" s="17"/>
      <c r="AB254" s="17"/>
      <c r="AC254" s="17"/>
      <c r="AD254" s="17"/>
      <c r="AE254" s="17"/>
    </row>
    <row r="255" spans="14:31">
      <c r="N255" s="17"/>
      <c r="O255" s="17"/>
      <c r="P255" s="17"/>
      <c r="Q255" s="17"/>
      <c r="R255" s="17"/>
      <c r="S255" s="17"/>
      <c r="T255" s="17"/>
      <c r="U255" s="17"/>
      <c r="V255" s="17"/>
      <c r="W255" s="17"/>
      <c r="X255" s="17"/>
      <c r="Y255" s="17"/>
      <c r="Z255" s="17"/>
      <c r="AA255" s="17"/>
      <c r="AB255" s="17"/>
      <c r="AC255" s="17"/>
      <c r="AD255" s="17"/>
      <c r="AE255" s="17"/>
    </row>
    <row r="256" spans="14:31">
      <c r="N256" s="17"/>
      <c r="O256" s="17"/>
      <c r="P256" s="17"/>
      <c r="Q256" s="17"/>
      <c r="R256" s="17"/>
      <c r="S256" s="17"/>
      <c r="T256" s="17"/>
      <c r="U256" s="17"/>
      <c r="V256" s="17"/>
      <c r="W256" s="17"/>
      <c r="X256" s="17"/>
      <c r="Y256" s="17"/>
      <c r="Z256" s="17"/>
      <c r="AA256" s="17"/>
      <c r="AB256" s="17"/>
      <c r="AC256" s="17"/>
      <c r="AD256" s="17"/>
      <c r="AE256" s="17"/>
    </row>
    <row r="257" spans="14:31">
      <c r="N257" s="17"/>
      <c r="O257" s="17"/>
      <c r="P257" s="17"/>
      <c r="Q257" s="17"/>
      <c r="R257" s="17"/>
      <c r="S257" s="17"/>
      <c r="T257" s="17"/>
      <c r="U257" s="17"/>
      <c r="V257" s="17"/>
      <c r="W257" s="17"/>
      <c r="X257" s="17"/>
      <c r="Y257" s="17"/>
      <c r="Z257" s="17"/>
      <c r="AA257" s="17"/>
      <c r="AB257" s="17"/>
      <c r="AC257" s="17"/>
      <c r="AD257" s="17"/>
      <c r="AE257" s="17"/>
    </row>
    <row r="258" spans="14:31">
      <c r="N258" s="17"/>
      <c r="O258" s="17"/>
      <c r="P258" s="17"/>
      <c r="Q258" s="17"/>
      <c r="R258" s="17"/>
      <c r="S258" s="17"/>
      <c r="T258" s="17"/>
      <c r="U258" s="17"/>
      <c r="V258" s="17"/>
      <c r="W258" s="17"/>
      <c r="X258" s="17"/>
      <c r="Y258" s="17"/>
      <c r="Z258" s="17"/>
      <c r="AA258" s="17"/>
      <c r="AB258" s="17"/>
      <c r="AC258" s="17"/>
      <c r="AD258" s="17"/>
      <c r="AE258" s="17"/>
    </row>
    <row r="259" spans="14:31">
      <c r="N259" s="17"/>
      <c r="O259" s="17"/>
      <c r="P259" s="17"/>
      <c r="Q259" s="17"/>
      <c r="R259" s="17"/>
      <c r="S259" s="17"/>
      <c r="T259" s="17"/>
      <c r="U259" s="17"/>
      <c r="V259" s="17"/>
      <c r="W259" s="17"/>
      <c r="X259" s="17"/>
      <c r="Y259" s="17"/>
      <c r="Z259" s="17"/>
      <c r="AA259" s="17"/>
      <c r="AB259" s="17"/>
      <c r="AC259" s="17"/>
      <c r="AD259" s="17"/>
      <c r="AE259" s="17"/>
    </row>
    <row r="260" spans="14:31">
      <c r="N260" s="17"/>
      <c r="O260" s="17"/>
      <c r="P260" s="17"/>
      <c r="Q260" s="17"/>
      <c r="R260" s="17"/>
      <c r="S260" s="17"/>
      <c r="T260" s="17"/>
      <c r="U260" s="17"/>
      <c r="V260" s="17"/>
      <c r="W260" s="17"/>
      <c r="X260" s="17"/>
      <c r="Y260" s="17"/>
      <c r="Z260" s="17"/>
      <c r="AA260" s="17"/>
      <c r="AB260" s="17"/>
      <c r="AC260" s="17"/>
      <c r="AD260" s="17"/>
      <c r="AE260" s="17"/>
    </row>
    <row r="261" spans="14:31">
      <c r="N261" s="17"/>
      <c r="O261" s="17"/>
      <c r="P261" s="17"/>
      <c r="Q261" s="17"/>
      <c r="R261" s="17"/>
      <c r="S261" s="17"/>
      <c r="T261" s="17"/>
      <c r="U261" s="17"/>
      <c r="V261" s="17"/>
      <c r="W261" s="17"/>
      <c r="X261" s="17"/>
      <c r="Y261" s="17"/>
      <c r="Z261" s="17"/>
      <c r="AA261" s="17"/>
      <c r="AB261" s="17"/>
      <c r="AC261" s="17"/>
      <c r="AD261" s="17"/>
      <c r="AE261" s="17"/>
    </row>
    <row r="262" spans="14:31">
      <c r="N262" s="17"/>
      <c r="O262" s="17"/>
      <c r="P262" s="17"/>
      <c r="Q262" s="17"/>
      <c r="R262" s="17"/>
      <c r="S262" s="17"/>
      <c r="T262" s="17"/>
      <c r="U262" s="17"/>
      <c r="V262" s="17"/>
      <c r="W262" s="17"/>
      <c r="X262" s="17"/>
      <c r="Y262" s="17"/>
      <c r="Z262" s="17"/>
      <c r="AA262" s="17"/>
      <c r="AB262" s="17"/>
      <c r="AC262" s="17"/>
      <c r="AD262" s="17"/>
      <c r="AE262" s="17"/>
    </row>
    <row r="263" spans="14:31">
      <c r="N263" s="17"/>
      <c r="O263" s="17"/>
      <c r="P263" s="17"/>
      <c r="Q263" s="17"/>
      <c r="R263" s="17"/>
      <c r="S263" s="17"/>
      <c r="T263" s="17"/>
      <c r="U263" s="17"/>
      <c r="V263" s="17"/>
      <c r="W263" s="17"/>
      <c r="X263" s="17"/>
      <c r="Y263" s="17"/>
      <c r="Z263" s="17"/>
      <c r="AA263" s="17"/>
      <c r="AB263" s="17"/>
      <c r="AC263" s="17"/>
      <c r="AD263" s="17"/>
      <c r="AE263" s="17"/>
    </row>
    <row r="264" spans="14:31">
      <c r="N264" s="17"/>
      <c r="O264" s="17"/>
      <c r="P264" s="17"/>
      <c r="Q264" s="17"/>
      <c r="R264" s="17"/>
      <c r="S264" s="17"/>
      <c r="T264" s="17"/>
      <c r="U264" s="17"/>
      <c r="V264" s="17"/>
      <c r="W264" s="17"/>
      <c r="X264" s="17"/>
      <c r="Y264" s="17"/>
      <c r="Z264" s="17"/>
      <c r="AA264" s="17"/>
      <c r="AB264" s="17"/>
      <c r="AC264" s="17"/>
      <c r="AD264" s="17"/>
      <c r="AE264" s="17"/>
    </row>
    <row r="265" spans="14:31">
      <c r="N265" s="17"/>
      <c r="O265" s="17"/>
      <c r="P265" s="17"/>
      <c r="Q265" s="17"/>
      <c r="R265" s="17"/>
      <c r="S265" s="17"/>
      <c r="T265" s="17"/>
      <c r="U265" s="17"/>
      <c r="V265" s="17"/>
      <c r="W265" s="17"/>
      <c r="X265" s="17"/>
      <c r="Y265" s="17"/>
      <c r="Z265" s="17"/>
      <c r="AA265" s="17"/>
      <c r="AB265" s="17"/>
      <c r="AC265" s="17"/>
      <c r="AD265" s="17"/>
      <c r="AE265" s="17"/>
    </row>
    <row r="266" spans="14:31">
      <c r="N266" s="17"/>
      <c r="O266" s="17"/>
      <c r="P266" s="17"/>
      <c r="Q266" s="17"/>
      <c r="R266" s="17"/>
      <c r="S266" s="17"/>
      <c r="T266" s="17"/>
      <c r="U266" s="17"/>
      <c r="V266" s="17"/>
      <c r="W266" s="17"/>
      <c r="X266" s="17"/>
      <c r="Y266" s="17"/>
      <c r="Z266" s="17"/>
      <c r="AA266" s="17"/>
      <c r="AB266" s="17"/>
      <c r="AC266" s="17"/>
      <c r="AD266" s="17"/>
      <c r="AE266" s="17"/>
    </row>
    <row r="267" spans="14:31">
      <c r="N267" s="17"/>
      <c r="O267" s="17"/>
      <c r="P267" s="17"/>
      <c r="Q267" s="17"/>
      <c r="R267" s="17"/>
      <c r="S267" s="17"/>
      <c r="T267" s="17"/>
      <c r="U267" s="17"/>
      <c r="V267" s="17"/>
      <c r="W267" s="17"/>
      <c r="X267" s="17"/>
      <c r="Y267" s="17"/>
      <c r="Z267" s="17"/>
      <c r="AA267" s="17"/>
      <c r="AB267" s="17"/>
      <c r="AC267" s="17"/>
      <c r="AD267" s="17"/>
      <c r="AE267" s="17"/>
    </row>
    <row r="268" spans="14:31">
      <c r="N268" s="17"/>
      <c r="O268" s="17"/>
      <c r="P268" s="17"/>
      <c r="Q268" s="17"/>
      <c r="R268" s="17"/>
      <c r="S268" s="17"/>
      <c r="T268" s="17"/>
      <c r="U268" s="17"/>
      <c r="V268" s="17"/>
      <c r="W268" s="17"/>
      <c r="X268" s="17"/>
      <c r="Y268" s="17"/>
      <c r="Z268" s="17"/>
      <c r="AA268" s="17"/>
      <c r="AB268" s="17"/>
      <c r="AC268" s="17"/>
      <c r="AD268" s="17"/>
      <c r="AE268" s="17"/>
    </row>
    <row r="269" spans="14:31">
      <c r="N269" s="17"/>
      <c r="O269" s="17"/>
      <c r="P269" s="17"/>
      <c r="Q269" s="17"/>
      <c r="R269" s="17"/>
      <c r="S269" s="17"/>
      <c r="T269" s="17"/>
      <c r="U269" s="17"/>
      <c r="V269" s="17"/>
      <c r="W269" s="17"/>
      <c r="X269" s="17"/>
      <c r="Y269" s="17"/>
      <c r="Z269" s="17"/>
      <c r="AA269" s="17"/>
      <c r="AB269" s="17"/>
      <c r="AC269" s="17"/>
      <c r="AD269" s="17"/>
      <c r="AE269" s="17"/>
    </row>
    <row r="270" spans="14:31">
      <c r="N270" s="17"/>
      <c r="O270" s="17"/>
      <c r="P270" s="17"/>
      <c r="Q270" s="17"/>
      <c r="R270" s="17"/>
      <c r="S270" s="17"/>
      <c r="T270" s="17"/>
      <c r="U270" s="17"/>
      <c r="V270" s="17"/>
      <c r="W270" s="17"/>
      <c r="X270" s="17"/>
      <c r="Y270" s="17"/>
      <c r="Z270" s="17"/>
      <c r="AA270" s="17"/>
      <c r="AB270" s="17"/>
      <c r="AC270" s="17"/>
      <c r="AD270" s="17"/>
      <c r="AE270" s="17"/>
    </row>
    <row r="271" spans="14:31">
      <c r="N271" s="17"/>
      <c r="O271" s="17"/>
      <c r="P271" s="17"/>
      <c r="Q271" s="17"/>
      <c r="R271" s="17"/>
      <c r="S271" s="17"/>
      <c r="T271" s="17"/>
      <c r="U271" s="17"/>
      <c r="V271" s="17"/>
      <c r="W271" s="17"/>
      <c r="X271" s="17"/>
      <c r="Y271" s="17"/>
      <c r="Z271" s="17"/>
      <c r="AA271" s="17"/>
      <c r="AB271" s="17"/>
      <c r="AC271" s="17"/>
      <c r="AD271" s="17"/>
      <c r="AE271" s="17"/>
    </row>
    <row r="272" spans="14:31">
      <c r="N272" s="17"/>
      <c r="O272" s="17"/>
      <c r="P272" s="17"/>
      <c r="Q272" s="17"/>
      <c r="R272" s="17"/>
      <c r="S272" s="17"/>
      <c r="T272" s="17"/>
      <c r="U272" s="17"/>
      <c r="V272" s="17"/>
      <c r="W272" s="17"/>
      <c r="X272" s="17"/>
      <c r="Y272" s="17"/>
      <c r="Z272" s="17"/>
      <c r="AA272" s="17"/>
      <c r="AB272" s="17"/>
      <c r="AC272" s="17"/>
      <c r="AD272" s="17"/>
      <c r="AE272" s="17"/>
    </row>
    <row r="273" spans="14:31">
      <c r="N273" s="17"/>
      <c r="O273" s="17"/>
      <c r="P273" s="17"/>
      <c r="Q273" s="17"/>
      <c r="R273" s="17"/>
      <c r="S273" s="17"/>
      <c r="T273" s="17"/>
      <c r="U273" s="17"/>
      <c r="V273" s="17"/>
      <c r="W273" s="17"/>
      <c r="X273" s="17"/>
      <c r="Y273" s="17"/>
      <c r="Z273" s="17"/>
      <c r="AA273" s="17"/>
      <c r="AB273" s="17"/>
      <c r="AC273" s="17"/>
      <c r="AD273" s="17"/>
      <c r="AE273" s="17"/>
    </row>
    <row r="274" spans="14:31">
      <c r="N274" s="17"/>
      <c r="O274" s="17"/>
      <c r="P274" s="17"/>
      <c r="Q274" s="17"/>
      <c r="R274" s="17"/>
      <c r="S274" s="17"/>
      <c r="T274" s="17"/>
      <c r="U274" s="17"/>
      <c r="V274" s="17"/>
      <c r="W274" s="17"/>
      <c r="X274" s="17"/>
      <c r="Y274" s="17"/>
      <c r="Z274" s="17"/>
      <c r="AA274" s="17"/>
      <c r="AB274" s="17"/>
      <c r="AC274" s="17"/>
      <c r="AD274" s="17"/>
      <c r="AE274" s="17"/>
    </row>
    <row r="275" spans="14:31">
      <c r="N275" s="17"/>
      <c r="O275" s="17"/>
      <c r="P275" s="17"/>
      <c r="Q275" s="17"/>
      <c r="R275" s="17"/>
      <c r="S275" s="17"/>
      <c r="T275" s="17"/>
      <c r="U275" s="17"/>
      <c r="V275" s="17"/>
      <c r="W275" s="17"/>
      <c r="X275" s="17"/>
      <c r="Y275" s="17"/>
      <c r="Z275" s="17"/>
      <c r="AA275" s="17"/>
      <c r="AB275" s="17"/>
      <c r="AC275" s="17"/>
      <c r="AD275" s="17"/>
      <c r="AE275" s="17"/>
    </row>
    <row r="276" spans="14:31">
      <c r="N276" s="17"/>
      <c r="O276" s="17"/>
      <c r="P276" s="17"/>
      <c r="Q276" s="17"/>
      <c r="R276" s="17"/>
      <c r="S276" s="17"/>
      <c r="T276" s="17"/>
      <c r="U276" s="17"/>
      <c r="V276" s="17"/>
      <c r="W276" s="17"/>
      <c r="X276" s="17"/>
      <c r="Y276" s="17"/>
      <c r="Z276" s="17"/>
      <c r="AA276" s="17"/>
      <c r="AB276" s="17"/>
      <c r="AC276" s="17"/>
      <c r="AD276" s="17"/>
      <c r="AE276" s="17"/>
    </row>
    <row r="277" spans="14:31">
      <c r="N277" s="17"/>
      <c r="O277" s="17"/>
      <c r="P277" s="17"/>
      <c r="Q277" s="17"/>
      <c r="R277" s="17"/>
      <c r="S277" s="17"/>
      <c r="T277" s="17"/>
      <c r="U277" s="17"/>
      <c r="V277" s="17"/>
      <c r="W277" s="17"/>
      <c r="X277" s="17"/>
      <c r="Y277" s="17"/>
      <c r="Z277" s="17"/>
      <c r="AA277" s="17"/>
      <c r="AB277" s="17"/>
      <c r="AC277" s="17"/>
      <c r="AD277" s="17"/>
      <c r="AE277" s="17"/>
    </row>
    <row r="278" spans="14:31">
      <c r="N278" s="17"/>
      <c r="O278" s="17"/>
      <c r="P278" s="17"/>
      <c r="Q278" s="17"/>
      <c r="R278" s="17"/>
      <c r="S278" s="17"/>
      <c r="T278" s="17"/>
      <c r="U278" s="17"/>
      <c r="V278" s="17"/>
      <c r="W278" s="17"/>
      <c r="X278" s="17"/>
      <c r="Y278" s="17"/>
      <c r="Z278" s="17"/>
      <c r="AA278" s="17"/>
      <c r="AB278" s="17"/>
      <c r="AC278" s="17"/>
      <c r="AD278" s="17"/>
      <c r="AE278" s="17"/>
    </row>
    <row r="279" spans="14:31">
      <c r="N279" s="17"/>
      <c r="O279" s="17"/>
      <c r="P279" s="17"/>
      <c r="Q279" s="17"/>
      <c r="R279" s="17"/>
      <c r="S279" s="17"/>
      <c r="T279" s="17"/>
      <c r="U279" s="17"/>
      <c r="V279" s="17"/>
      <c r="W279" s="17"/>
      <c r="X279" s="17"/>
      <c r="Y279" s="17"/>
      <c r="Z279" s="17"/>
      <c r="AA279" s="17"/>
      <c r="AB279" s="17"/>
      <c r="AC279" s="17"/>
      <c r="AD279" s="17"/>
      <c r="AE279" s="17"/>
    </row>
    <row r="280" spans="14:31">
      <c r="N280" s="17"/>
      <c r="O280" s="17"/>
      <c r="P280" s="17"/>
      <c r="Q280" s="17"/>
      <c r="R280" s="17"/>
      <c r="S280" s="17"/>
      <c r="T280" s="17"/>
      <c r="U280" s="17"/>
      <c r="V280" s="17"/>
      <c r="W280" s="17"/>
      <c r="X280" s="17"/>
      <c r="Y280" s="17"/>
      <c r="Z280" s="17"/>
      <c r="AA280" s="17"/>
      <c r="AB280" s="17"/>
      <c r="AC280" s="17"/>
      <c r="AD280" s="17"/>
      <c r="AE280" s="17"/>
    </row>
    <row r="281" spans="14:31">
      <c r="N281" s="17"/>
      <c r="O281" s="17"/>
      <c r="P281" s="17"/>
      <c r="Q281" s="17"/>
      <c r="R281" s="17"/>
      <c r="S281" s="17"/>
      <c r="T281" s="17"/>
      <c r="U281" s="17"/>
      <c r="V281" s="17"/>
      <c r="W281" s="17"/>
      <c r="X281" s="17"/>
      <c r="Y281" s="17"/>
      <c r="Z281" s="17"/>
      <c r="AA281" s="17"/>
      <c r="AB281" s="17"/>
      <c r="AC281" s="17"/>
      <c r="AD281" s="17"/>
      <c r="AE281" s="17"/>
    </row>
    <row r="282" spans="14:31">
      <c r="N282" s="17"/>
      <c r="O282" s="17"/>
      <c r="P282" s="17"/>
      <c r="Q282" s="17"/>
      <c r="R282" s="17"/>
      <c r="S282" s="17"/>
      <c r="T282" s="17"/>
      <c r="U282" s="17"/>
      <c r="V282" s="17"/>
      <c r="W282" s="17"/>
      <c r="X282" s="17"/>
      <c r="Y282" s="17"/>
      <c r="Z282" s="17"/>
      <c r="AA282" s="17"/>
      <c r="AB282" s="17"/>
      <c r="AC282" s="17"/>
      <c r="AD282" s="17"/>
      <c r="AE282" s="17"/>
    </row>
    <row r="283" spans="14:31">
      <c r="N283" s="17"/>
      <c r="O283" s="17"/>
      <c r="P283" s="17"/>
      <c r="Q283" s="17"/>
      <c r="R283" s="17"/>
      <c r="S283" s="17"/>
      <c r="T283" s="17"/>
      <c r="U283" s="17"/>
      <c r="V283" s="17"/>
      <c r="W283" s="17"/>
      <c r="X283" s="17"/>
      <c r="Y283" s="17"/>
      <c r="Z283" s="17"/>
      <c r="AA283" s="17"/>
      <c r="AB283" s="17"/>
      <c r="AC283" s="17"/>
      <c r="AD283" s="17"/>
      <c r="AE283" s="17"/>
    </row>
    <row r="284" spans="14:31">
      <c r="N284" s="17"/>
      <c r="O284" s="17"/>
      <c r="P284" s="17"/>
      <c r="Q284" s="17"/>
      <c r="R284" s="17"/>
      <c r="S284" s="17"/>
      <c r="T284" s="17"/>
      <c r="U284" s="17"/>
      <c r="V284" s="17"/>
      <c r="W284" s="17"/>
      <c r="X284" s="17"/>
      <c r="Y284" s="17"/>
      <c r="Z284" s="17"/>
      <c r="AA284" s="17"/>
      <c r="AB284" s="17"/>
      <c r="AC284" s="17"/>
      <c r="AD284" s="17"/>
      <c r="AE284" s="17"/>
    </row>
    <row r="285" spans="14:31">
      <c r="N285" s="17"/>
      <c r="O285" s="17"/>
      <c r="P285" s="17"/>
      <c r="Q285" s="17"/>
      <c r="R285" s="17"/>
      <c r="S285" s="17"/>
      <c r="T285" s="17"/>
      <c r="U285" s="17"/>
      <c r="V285" s="17"/>
      <c r="W285" s="17"/>
      <c r="X285" s="17"/>
      <c r="Y285" s="17"/>
      <c r="Z285" s="17"/>
      <c r="AA285" s="17"/>
      <c r="AB285" s="17"/>
      <c r="AC285" s="17"/>
      <c r="AD285" s="17"/>
      <c r="AE285" s="17"/>
    </row>
    <row r="286" spans="14:31">
      <c r="N286" s="17"/>
      <c r="O286" s="17"/>
      <c r="P286" s="17"/>
      <c r="Q286" s="17"/>
      <c r="R286" s="17"/>
      <c r="S286" s="17"/>
      <c r="T286" s="17"/>
      <c r="U286" s="17"/>
      <c r="V286" s="17"/>
      <c r="W286" s="17"/>
      <c r="X286" s="17"/>
      <c r="Y286" s="17"/>
      <c r="Z286" s="17"/>
      <c r="AA286" s="17"/>
      <c r="AB286" s="17"/>
      <c r="AC286" s="17"/>
      <c r="AD286" s="17"/>
      <c r="AE286" s="17"/>
    </row>
    <row r="287" spans="14:31">
      <c r="N287" s="17"/>
      <c r="O287" s="17"/>
      <c r="P287" s="17"/>
      <c r="Q287" s="17"/>
      <c r="R287" s="17"/>
      <c r="S287" s="17"/>
      <c r="T287" s="17"/>
      <c r="U287" s="17"/>
      <c r="V287" s="17"/>
      <c r="W287" s="17"/>
      <c r="X287" s="17"/>
      <c r="Y287" s="17"/>
      <c r="Z287" s="17"/>
      <c r="AA287" s="17"/>
      <c r="AB287" s="17"/>
      <c r="AC287" s="17"/>
      <c r="AD287" s="17"/>
      <c r="AE287" s="17"/>
    </row>
    <row r="288" spans="14:31">
      <c r="N288" s="17"/>
      <c r="O288" s="17"/>
      <c r="P288" s="17"/>
      <c r="Q288" s="17"/>
      <c r="R288" s="17"/>
      <c r="S288" s="17"/>
      <c r="T288" s="17"/>
      <c r="U288" s="17"/>
      <c r="V288" s="17"/>
      <c r="W288" s="17"/>
      <c r="X288" s="17"/>
      <c r="Y288" s="17"/>
      <c r="Z288" s="17"/>
      <c r="AA288" s="17"/>
      <c r="AB288" s="17"/>
      <c r="AC288" s="17"/>
      <c r="AD288" s="17"/>
      <c r="AE288" s="17"/>
    </row>
    <row r="289" spans="14:31">
      <c r="N289" s="17"/>
      <c r="O289" s="17"/>
      <c r="P289" s="17"/>
      <c r="Q289" s="17"/>
      <c r="R289" s="17"/>
      <c r="S289" s="17"/>
      <c r="T289" s="17"/>
      <c r="U289" s="17"/>
      <c r="V289" s="17"/>
      <c r="W289" s="17"/>
      <c r="X289" s="17"/>
      <c r="Y289" s="17"/>
      <c r="Z289" s="17"/>
      <c r="AA289" s="17"/>
      <c r="AB289" s="17"/>
      <c r="AC289" s="17"/>
      <c r="AD289" s="17"/>
      <c r="AE289" s="17"/>
    </row>
    <row r="290" spans="14:31">
      <c r="N290" s="17"/>
      <c r="O290" s="17"/>
      <c r="P290" s="17"/>
      <c r="Q290" s="17"/>
      <c r="R290" s="17"/>
      <c r="S290" s="17"/>
      <c r="T290" s="17"/>
      <c r="U290" s="17"/>
      <c r="V290" s="17"/>
      <c r="W290" s="17"/>
      <c r="X290" s="17"/>
      <c r="Y290" s="17"/>
      <c r="Z290" s="17"/>
      <c r="AA290" s="17"/>
      <c r="AB290" s="17"/>
      <c r="AC290" s="17"/>
      <c r="AD290" s="17"/>
      <c r="AE290" s="17"/>
    </row>
    <row r="291" spans="14:31">
      <c r="N291" s="17"/>
      <c r="O291" s="17"/>
      <c r="P291" s="17"/>
      <c r="Q291" s="17"/>
      <c r="R291" s="17"/>
      <c r="S291" s="17"/>
      <c r="T291" s="17"/>
      <c r="U291" s="17"/>
      <c r="V291" s="17"/>
      <c r="W291" s="17"/>
      <c r="X291" s="17"/>
      <c r="Y291" s="17"/>
      <c r="Z291" s="17"/>
      <c r="AA291" s="17"/>
      <c r="AB291" s="17"/>
      <c r="AC291" s="17"/>
      <c r="AD291" s="17"/>
      <c r="AE291" s="17"/>
    </row>
    <row r="292" spans="14:31">
      <c r="N292" s="17"/>
      <c r="O292" s="17"/>
      <c r="P292" s="17"/>
      <c r="Q292" s="17"/>
      <c r="R292" s="17"/>
      <c r="S292" s="17"/>
      <c r="T292" s="17"/>
      <c r="U292" s="17"/>
      <c r="V292" s="17"/>
      <c r="W292" s="17"/>
      <c r="X292" s="17"/>
      <c r="Y292" s="17"/>
      <c r="Z292" s="17"/>
      <c r="AA292" s="17"/>
      <c r="AB292" s="17"/>
      <c r="AC292" s="17"/>
      <c r="AD292" s="17"/>
      <c r="AE292" s="17"/>
    </row>
    <row r="293" spans="14:31">
      <c r="N293" s="17"/>
      <c r="O293" s="17"/>
      <c r="P293" s="17"/>
      <c r="Q293" s="17"/>
      <c r="R293" s="17"/>
      <c r="S293" s="17"/>
      <c r="T293" s="17"/>
      <c r="U293" s="17"/>
      <c r="V293" s="17"/>
      <c r="W293" s="17"/>
      <c r="X293" s="17"/>
      <c r="Y293" s="17"/>
      <c r="Z293" s="17"/>
      <c r="AA293" s="17"/>
      <c r="AB293" s="17"/>
      <c r="AC293" s="17"/>
      <c r="AD293" s="17"/>
      <c r="AE293" s="17"/>
    </row>
    <row r="294" spans="14:31">
      <c r="N294" s="17"/>
      <c r="O294" s="17"/>
      <c r="P294" s="17"/>
      <c r="Q294" s="17"/>
      <c r="R294" s="17"/>
      <c r="S294" s="17"/>
      <c r="T294" s="17"/>
      <c r="U294" s="17"/>
      <c r="V294" s="17"/>
      <c r="W294" s="17"/>
      <c r="X294" s="17"/>
      <c r="Y294" s="17"/>
      <c r="Z294" s="17"/>
      <c r="AA294" s="17"/>
      <c r="AB294" s="17"/>
      <c r="AC294" s="17"/>
      <c r="AD294" s="17"/>
      <c r="AE294" s="17"/>
    </row>
  </sheetData>
  <mergeCells count="6">
    <mergeCell ref="AC7:AE7"/>
    <mergeCell ref="O36:AA36"/>
    <mergeCell ref="O3:AB3"/>
    <mergeCell ref="O4:AB4"/>
    <mergeCell ref="U7:W7"/>
    <mergeCell ref="Z7:AB7"/>
  </mergeCells>
  <phoneticPr fontId="0" type="noConversion"/>
  <dataValidations count="4">
    <dataValidation type="list" showInputMessage="1" showErrorMessage="1" sqref="D15:E15">
      <formula1>"Actual 06/08, Avg 06/08, Actual 12/07, Avg 12/07,Projected Year End 12/08,Projected Avg  12/08, DPU CAP STR,CCS CAP STR,NEW CCS CAP STR,ORDERED CAP STR,QGC CAP STR,Projected Year End 12/09,Pojected Avg 12/09"</formula1>
    </dataValidation>
    <dataValidation type="list" showInputMessage="1" showErrorMessage="1" sqref="N24:AE24">
      <formula1>"YE CAP STR DEC 2008,AVG CAP STR JUN 2009,YE CAP STR JUN 2009,YE CAP STR DEC 2009,AVG CAP STR DEC 2009,YE CAP STR DEC 2010,AVG CAP STR DEC 2010,SETTLEMENT CAP STR"</formula1>
    </dataValidation>
    <dataValidation type="list" showInputMessage="1" showErrorMessage="1" sqref="AI22">
      <formula1>"AVG CAP STR DEC 11,YE CAP STR DEC 11,AVG CAP STR DEC 12,YE CAP STR DEC 12,AVG CAP STR DEC 13,YE CAP STR DEC 13,AVG CAP STR DEC 14,YE CAP STR DEC 14"</formula1>
    </dataValidation>
    <dataValidation type="list" showInputMessage="1" showErrorMessage="1" sqref="C22:H22">
      <formula1>"AVG CAP STR DEC 11,YE CAP STR DEC 11,SIMPLE AVG CAP STR DEC 12,AVG CAP STR DEC 12,YE CAP STR DEC 12,AVG CAP STR DEC 13,YE CAP STR DEC 13,AVG CAP STR DEC 14,YE CAP STR DEC 14"</formula1>
    </dataValidation>
  </dataValidations>
  <printOptions horizontalCentered="1"/>
  <pageMargins left="0.2" right="0.2" top="1" bottom="1" header="0.5" footer="0.5"/>
  <pageSetup scale="5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79877" r:id="rId4" name="Button 5">
              <controlPr defaultSize="0" print="0" autoFill="0" autoPict="0" macro="[0]!Macro5">
                <anchor moveWithCells="1" sizeWithCells="1">
                  <from>
                    <xdr:col>5</xdr:col>
                    <xdr:colOff>114300</xdr:colOff>
                    <xdr:row>0</xdr:row>
                    <xdr:rowOff>28575</xdr:rowOff>
                  </from>
                  <to>
                    <xdr:col>5</xdr:col>
                    <xdr:colOff>628650</xdr:colOff>
                    <xdr:row>1</xdr:row>
                    <xdr:rowOff>47625</xdr:rowOff>
                  </to>
                </anchor>
              </controlPr>
            </control>
          </mc:Choice>
        </mc:AlternateContent>
        <mc:AlternateContent xmlns:mc="http://schemas.openxmlformats.org/markup-compatibility/2006">
          <mc:Choice Requires="x14">
            <control shapeId="79879" r:id="rId5" name="Button 7">
              <controlPr defaultSize="0" print="0" autoFill="0" autoPict="0">
                <anchor moveWithCells="1" sizeWithCells="1">
                  <from>
                    <xdr:col>5</xdr:col>
                    <xdr:colOff>114300</xdr:colOff>
                    <xdr:row>0</xdr:row>
                    <xdr:rowOff>28575</xdr:rowOff>
                  </from>
                  <to>
                    <xdr:col>5</xdr:col>
                    <xdr:colOff>628650</xdr:colOff>
                    <xdr:row>1</xdr:row>
                    <xdr:rowOff>47625</xdr:rowOff>
                  </to>
                </anchor>
              </controlPr>
            </control>
          </mc:Choice>
        </mc:AlternateContent>
      </controls>
    </mc:Choice>
  </mc:AlternateContent>
</worksheet>
</file>

<file path=xl/worksheets/sheet5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pageSetUpPr fitToPage="1"/>
  </sheetPr>
  <dimension ref="A1:AU48"/>
  <sheetViews>
    <sheetView workbookViewId="0"/>
  </sheetViews>
  <sheetFormatPr defaultRowHeight="12.75"/>
  <cols>
    <col min="1" max="1" width="46.42578125" style="17" customWidth="1"/>
    <col min="2" max="2" width="13.7109375" style="17" customWidth="1"/>
    <col min="3" max="3" width="15.7109375" style="17" customWidth="1"/>
    <col min="4" max="6" width="13.7109375" style="17" customWidth="1"/>
    <col min="7" max="8" width="8.85546875" style="17" customWidth="1"/>
    <col min="9" max="9" width="14.85546875" style="17" bestFit="1" customWidth="1"/>
    <col min="10" max="10" width="14.28515625" style="17" bestFit="1" customWidth="1"/>
    <col min="11" max="11" width="16.5703125" style="17" bestFit="1" customWidth="1"/>
    <col min="12" max="12" width="14.28515625" style="17" bestFit="1" customWidth="1"/>
    <col min="13" max="13" width="16.5703125" style="17" bestFit="1" customWidth="1"/>
    <col min="14" max="15" width="8.85546875" style="17" customWidth="1"/>
    <col min="16" max="16" width="14.85546875" style="17" bestFit="1" customWidth="1"/>
    <col min="17" max="17" width="14.28515625" style="17" bestFit="1" customWidth="1"/>
    <col min="18" max="18" width="16.5703125" style="17" bestFit="1" customWidth="1"/>
    <col min="19" max="19" width="14.28515625" style="17" bestFit="1" customWidth="1"/>
    <col min="20" max="20" width="16.5703125" style="17" bestFit="1" customWidth="1"/>
    <col min="21" max="22" width="8.85546875" style="17" customWidth="1"/>
    <col min="23" max="23" width="14.85546875" style="17" bestFit="1" customWidth="1"/>
    <col min="24" max="24" width="14.28515625" style="17" bestFit="1" customWidth="1"/>
    <col min="25" max="25" width="16.5703125" style="17" bestFit="1" customWidth="1"/>
    <col min="26" max="26" width="14.28515625" style="17" bestFit="1" customWidth="1"/>
    <col min="27" max="27" width="16.5703125" style="17" bestFit="1" customWidth="1"/>
    <col min="28" max="47" width="8.85546875" style="17" customWidth="1"/>
    <col min="48" max="16384" width="9.140625" style="17"/>
  </cols>
  <sheetData>
    <row r="1" spans="1:47" s="354" customFormat="1">
      <c r="A1" s="961" t="s">
        <v>8</v>
      </c>
      <c r="D1" s="942"/>
      <c r="E1" s="942"/>
      <c r="F1" s="27"/>
      <c r="G1" s="17"/>
      <c r="H1" s="17"/>
      <c r="I1" s="17"/>
      <c r="J1" s="17"/>
      <c r="K1" s="17"/>
      <c r="L1" s="17"/>
      <c r="M1" s="17"/>
      <c r="N1" s="17"/>
      <c r="O1" s="17"/>
      <c r="P1" s="17"/>
      <c r="Q1" s="17"/>
      <c r="R1" s="17"/>
      <c r="S1" s="17"/>
      <c r="T1" s="17"/>
      <c r="U1" s="17"/>
      <c r="V1" s="17"/>
      <c r="W1" s="17"/>
      <c r="X1" s="17"/>
      <c r="Y1" s="17"/>
      <c r="Z1" s="17"/>
      <c r="AA1" s="17"/>
      <c r="AB1" s="17"/>
      <c r="AC1" s="17"/>
      <c r="AD1" s="17"/>
      <c r="AE1" s="17"/>
      <c r="AF1" s="17"/>
      <c r="AG1" s="17"/>
      <c r="AH1" s="17"/>
      <c r="AI1" s="17"/>
      <c r="AJ1" s="17"/>
      <c r="AK1" s="17"/>
      <c r="AL1" s="17"/>
      <c r="AM1" s="17"/>
      <c r="AN1" s="17"/>
      <c r="AO1" s="17"/>
      <c r="AP1" s="17"/>
      <c r="AQ1" s="17"/>
      <c r="AR1" s="17"/>
      <c r="AS1" s="17"/>
      <c r="AT1" s="17"/>
      <c r="AU1" s="17"/>
    </row>
    <row r="2" spans="1:47" s="354" customFormat="1">
      <c r="A2" s="961" t="str">
        <f>'Control Panel'!$B$1</f>
        <v>Questar Gas Company</v>
      </c>
      <c r="D2" s="942"/>
      <c r="E2" s="942"/>
      <c r="F2" s="43"/>
      <c r="G2" s="17"/>
      <c r="H2" s="17"/>
      <c r="I2" s="17"/>
      <c r="J2" s="17"/>
      <c r="K2" s="17"/>
      <c r="L2" s="17"/>
      <c r="M2" s="17"/>
      <c r="N2" s="17"/>
      <c r="O2" s="17"/>
      <c r="P2" s="17"/>
      <c r="Q2" s="17"/>
      <c r="R2" s="17"/>
      <c r="S2" s="17"/>
      <c r="T2" s="17"/>
      <c r="U2" s="17"/>
      <c r="V2" s="17"/>
      <c r="W2" s="17"/>
      <c r="X2" s="17"/>
      <c r="Y2" s="17"/>
      <c r="Z2" s="17"/>
      <c r="AA2" s="17"/>
      <c r="AB2" s="17"/>
      <c r="AC2" s="17"/>
      <c r="AD2" s="17"/>
      <c r="AE2" s="17"/>
      <c r="AF2" s="17"/>
      <c r="AG2" s="17"/>
      <c r="AH2" s="17"/>
      <c r="AI2" s="17"/>
      <c r="AJ2" s="17"/>
      <c r="AK2" s="17"/>
      <c r="AL2" s="17"/>
      <c r="AM2" s="17"/>
      <c r="AN2" s="17"/>
      <c r="AO2" s="17"/>
      <c r="AP2" s="17"/>
      <c r="AQ2" s="17"/>
      <c r="AR2" s="17"/>
      <c r="AS2" s="17"/>
      <c r="AT2" s="17"/>
      <c r="AU2" s="17"/>
    </row>
    <row r="3" spans="1:47" s="354" customFormat="1">
      <c r="A3" s="961" t="str">
        <f>'Control Panel'!$B$2</f>
        <v>Utah - Settlement DPR Study</v>
      </c>
      <c r="D3" s="942"/>
      <c r="E3" s="942"/>
      <c r="G3" s="17"/>
      <c r="H3" s="17"/>
      <c r="I3" s="17"/>
      <c r="J3" s="17"/>
      <c r="K3" s="17"/>
      <c r="L3" s="17"/>
      <c r="M3" s="17"/>
      <c r="N3" s="17"/>
      <c r="O3" s="17"/>
      <c r="P3" s="17"/>
      <c r="Q3" s="17"/>
      <c r="R3" s="17"/>
      <c r="S3" s="17"/>
      <c r="T3" s="17"/>
      <c r="U3" s="17"/>
      <c r="V3" s="17"/>
      <c r="W3" s="17"/>
      <c r="X3" s="17"/>
      <c r="Y3" s="17"/>
      <c r="Z3" s="17"/>
      <c r="AA3" s="17"/>
      <c r="AB3" s="17"/>
      <c r="AC3" s="17"/>
      <c r="AD3" s="17"/>
      <c r="AE3" s="17"/>
      <c r="AF3" s="17"/>
      <c r="AG3" s="17"/>
      <c r="AH3" s="17"/>
      <c r="AI3" s="17"/>
      <c r="AJ3" s="17"/>
      <c r="AK3" s="17"/>
      <c r="AL3" s="17"/>
      <c r="AM3" s="17"/>
      <c r="AN3" s="17"/>
      <c r="AO3" s="17"/>
      <c r="AP3" s="17"/>
      <c r="AQ3" s="17"/>
      <c r="AR3" s="17"/>
      <c r="AS3" s="17"/>
      <c r="AT3" s="17"/>
      <c r="AU3" s="17"/>
    </row>
    <row r="4" spans="1:47">
      <c r="A4" s="961" t="str">
        <f>'Control Panel'!$B$3</f>
        <v>12 Months Ended : Dec-2014</v>
      </c>
    </row>
    <row r="5" spans="1:47">
      <c r="A5" s="9" t="str">
        <f>IF('Control Panel'!$B$4="","",'Control Panel'!$B$4)</f>
        <v>Capital Structure : UPDATE AVG CAP STR DEC 14</v>
      </c>
    </row>
    <row r="6" spans="1:47">
      <c r="A6" s="2043" t="s">
        <v>1342</v>
      </c>
      <c r="B6" s="2043"/>
      <c r="C6" s="2043"/>
      <c r="D6" s="2043"/>
      <c r="E6" s="2043"/>
    </row>
    <row r="7" spans="1:47">
      <c r="A7" s="2043" t="s">
        <v>92</v>
      </c>
      <c r="B7" s="2043"/>
      <c r="C7" s="2043"/>
      <c r="D7" s="2043"/>
      <c r="E7" s="2043"/>
    </row>
    <row r="8" spans="1:47">
      <c r="B8" s="336"/>
      <c r="C8" s="336"/>
      <c r="D8" s="336"/>
      <c r="E8" s="336"/>
    </row>
    <row r="9" spans="1:47" ht="13.5" thickBot="1">
      <c r="A9" s="17" t="s">
        <v>1433</v>
      </c>
      <c r="B9" s="974" t="s">
        <v>1045</v>
      </c>
      <c r="C9" s="974" t="s">
        <v>622</v>
      </c>
      <c r="D9" s="974" t="s">
        <v>668</v>
      </c>
      <c r="E9" s="974" t="s">
        <v>667</v>
      </c>
      <c r="F9" s="974" t="s">
        <v>281</v>
      </c>
    </row>
    <row r="10" spans="1:47">
      <c r="A10" s="17" t="s">
        <v>669</v>
      </c>
      <c r="B10" s="336"/>
      <c r="C10" s="336">
        <f>'ROR-Model'!I1109+'ROR-Model'!I1120</f>
        <v>76065556.405279994</v>
      </c>
      <c r="D10" s="336">
        <f>'ROR-Model'!I1111+'ROR-Model'!I1122</f>
        <v>1851843852.180872</v>
      </c>
      <c r="E10" s="336">
        <f>'ROR-Model'!I1110+'ROR-Model'!I1121</f>
        <v>68155668.105319619</v>
      </c>
      <c r="F10" s="336">
        <f>SUM(B10:E10)</f>
        <v>1996065076.6914716</v>
      </c>
    </row>
    <row r="11" spans="1:47">
      <c r="B11" s="336"/>
      <c r="C11" s="336"/>
      <c r="D11" s="336"/>
      <c r="E11" s="336"/>
      <c r="F11" s="336"/>
    </row>
    <row r="12" spans="1:47">
      <c r="A12" s="17" t="s">
        <v>670</v>
      </c>
      <c r="B12" s="336"/>
      <c r="C12" s="336"/>
      <c r="D12" s="336">
        <f>$C10*D46</f>
        <v>73301786.964444742</v>
      </c>
      <c r="E12" s="336">
        <f>$C10*E46</f>
        <v>2763769.4408352575</v>
      </c>
      <c r="F12" s="336">
        <f>SUM(D12:E12)</f>
        <v>76065556.405279994</v>
      </c>
    </row>
    <row r="13" spans="1:47" ht="13.5" thickBot="1">
      <c r="B13" s="1558"/>
      <c r="C13" s="1558"/>
      <c r="D13" s="1558"/>
      <c r="E13" s="1558"/>
      <c r="F13" s="1558"/>
    </row>
    <row r="14" spans="1:47" ht="13.5" thickTop="1"/>
    <row r="15" spans="1:47">
      <c r="A15" s="17" t="s">
        <v>93</v>
      </c>
      <c r="B15" s="336"/>
      <c r="C15" s="336"/>
      <c r="D15" s="336">
        <f>D10+D12</f>
        <v>1925145639.1453166</v>
      </c>
      <c r="E15" s="336">
        <f>E10+E12</f>
        <v>70919437.546154872</v>
      </c>
      <c r="F15" s="336">
        <f>SUM(D15:E15)</f>
        <v>1996065076.6914716</v>
      </c>
    </row>
    <row r="16" spans="1:47">
      <c r="B16" s="557"/>
      <c r="C16" s="557"/>
      <c r="D16" s="557"/>
      <c r="E16" s="557"/>
      <c r="F16" s="557"/>
    </row>
    <row r="17" spans="1:6">
      <c r="B17" s="50"/>
      <c r="C17" s="50"/>
      <c r="D17" s="295"/>
      <c r="E17" s="50"/>
      <c r="F17" s="50"/>
    </row>
    <row r="18" spans="1:6">
      <c r="A18" s="17" t="s">
        <v>1340</v>
      </c>
      <c r="B18" s="50"/>
      <c r="C18" s="50"/>
      <c r="D18" s="295">
        <f>+D$15/$F$15</f>
        <v>0.96447037805816149</v>
      </c>
      <c r="E18" s="295">
        <f>+E$15/$F$15</f>
        <v>3.5529621941838507E-2</v>
      </c>
      <c r="F18" s="50">
        <f>SUM(D18:E18)</f>
        <v>1</v>
      </c>
    </row>
    <row r="19" spans="1:6" ht="13.5" thickBot="1">
      <c r="A19" s="1125"/>
      <c r="B19" s="1125"/>
      <c r="C19" s="1125"/>
      <c r="D19" s="1125"/>
      <c r="E19" s="1125"/>
      <c r="F19" s="1125"/>
    </row>
    <row r="21" spans="1:6">
      <c r="A21" s="2043" t="s">
        <v>1343</v>
      </c>
      <c r="B21" s="2043"/>
      <c r="C21" s="2043"/>
      <c r="D21" s="2043"/>
      <c r="E21" s="2043"/>
      <c r="F21" s="2043"/>
    </row>
    <row r="22" spans="1:6">
      <c r="A22" s="2043" t="s">
        <v>671</v>
      </c>
      <c r="B22" s="2043"/>
      <c r="C22" s="2043"/>
      <c r="D22" s="2043"/>
      <c r="E22" s="2043"/>
      <c r="F22" s="2043"/>
    </row>
    <row r="23" spans="1:6">
      <c r="D23" s="336"/>
      <c r="E23" s="336"/>
      <c r="F23" s="336"/>
    </row>
    <row r="24" spans="1:6" ht="13.5" thickBot="1">
      <c r="A24" s="17" t="s">
        <v>1433</v>
      </c>
      <c r="B24" s="974" t="s">
        <v>1045</v>
      </c>
      <c r="C24" s="974" t="s">
        <v>622</v>
      </c>
      <c r="D24" s="974" t="s">
        <v>668</v>
      </c>
      <c r="E24" s="974" t="s">
        <v>667</v>
      </c>
      <c r="F24" s="974" t="s">
        <v>281</v>
      </c>
    </row>
    <row r="25" spans="1:6">
      <c r="A25" s="17" t="s">
        <v>94</v>
      </c>
      <c r="B25" s="33">
        <f>'ROR-Model'!I1062+'ROR-Model'!I1073+'ROR-Model'!I1079+'ROR-Model'!I1085+'ROR-Model'!I1096+'ROR-Model'!I1123+'ROR-Model'!I1130+'ROR-Model'!I1137+'ROR-Model'!I1223</f>
        <v>-125427327.14517801</v>
      </c>
      <c r="C25" s="33">
        <f>'ROR-Model'!I1261</f>
        <v>-781296.61737402994</v>
      </c>
      <c r="D25" s="33">
        <f>'ROR-Model'!I1222+'ROR-Model'!I1122+'ROR-Model'!I1129+'ROR-Model'!I1136+'ROR-Model'!I1044+'ROR-Model'!I1049+'ROR-Model'!I1055+'ROR-Model'!I1061+'ROR-Model'!I1067+'ROR-Model'!I1072+'ROR-Model'!I1078+'ROR-Model'!I1084+'ROR-Model'!I1090+'ROR-Model'!I1095+'ROR-Model'!I1101+'ROR-Model'!I1111</f>
        <v>1022334943.3223089</v>
      </c>
      <c r="E25" s="33">
        <f>'ROR-Model'!I1221+'ROR-Model'!I1121+'ROR-Model'!I1128+'ROR-Model'!I1135+'ROR-Model'!I1043+'ROR-Model'!I1048+'ROR-Model'!I1054+'ROR-Model'!I1060+'ROR-Model'!I1066+'ROR-Model'!I1071+'ROR-Model'!I1077+'ROR-Model'!I1083+'ROR-Model'!I1089+'ROR-Model'!I1094+'ROR-Model'!I1100+'ROR-Model'!I1110</f>
        <v>36811665.211879581</v>
      </c>
      <c r="F25" s="33">
        <f>SUM(B25:E25)</f>
        <v>932937984.77163649</v>
      </c>
    </row>
    <row r="26" spans="1:6">
      <c r="B26" s="336"/>
      <c r="C26" s="336"/>
      <c r="D26" s="336"/>
      <c r="E26" s="336"/>
      <c r="F26" s="336"/>
    </row>
    <row r="27" spans="1:6">
      <c r="A27" s="17" t="s">
        <v>95</v>
      </c>
      <c r="B27" s="33"/>
      <c r="C27" s="33"/>
      <c r="D27" s="33">
        <f>$B25*D$18</f>
        <v>-120970941.63053453</v>
      </c>
      <c r="E27" s="33">
        <f>$B25*E$18</f>
        <v>-4456385.5146434726</v>
      </c>
      <c r="F27" s="33">
        <f>SUM(B27:E27)</f>
        <v>-125427327.14517801</v>
      </c>
    </row>
    <row r="28" spans="1:6">
      <c r="B28" s="33"/>
    </row>
    <row r="29" spans="1:6">
      <c r="A29" s="17" t="s">
        <v>670</v>
      </c>
      <c r="B29" s="33"/>
      <c r="C29" s="33"/>
      <c r="D29" s="33">
        <f>$C25*D$46</f>
        <v>-752908.94998063904</v>
      </c>
      <c r="E29" s="33">
        <f>$C25*E$46</f>
        <v>-28387.667393390871</v>
      </c>
      <c r="F29" s="33">
        <f>SUM(B29:E29)</f>
        <v>-781296.61737402994</v>
      </c>
    </row>
    <row r="30" spans="1:6" ht="13.5" thickBot="1">
      <c r="B30" s="1558"/>
      <c r="C30" s="1558"/>
      <c r="D30" s="1558"/>
      <c r="E30" s="1558"/>
      <c r="F30" s="1558"/>
    </row>
    <row r="31" spans="1:6" ht="13.5" thickTop="1"/>
    <row r="32" spans="1:6">
      <c r="A32" s="17" t="s">
        <v>96</v>
      </c>
      <c r="B32" s="336"/>
      <c r="C32" s="336"/>
      <c r="D32" s="336">
        <f>SUM(D25:D30)</f>
        <v>900611092.74179375</v>
      </c>
      <c r="E32" s="336">
        <f>SUM(E25:E30)</f>
        <v>32326892.029842719</v>
      </c>
      <c r="F32" s="33">
        <f>SUM(B32:E32)</f>
        <v>932937984.77163649</v>
      </c>
    </row>
    <row r="33" spans="1:6">
      <c r="B33" s="251"/>
      <c r="C33" s="251"/>
      <c r="D33" s="251"/>
      <c r="E33" s="251"/>
      <c r="F33" s="251"/>
    </row>
    <row r="34" spans="1:6">
      <c r="B34" s="50"/>
      <c r="C34" s="50"/>
      <c r="D34" s="295"/>
      <c r="E34" s="295"/>
      <c r="F34" s="50"/>
    </row>
    <row r="35" spans="1:6">
      <c r="A35" s="17" t="s">
        <v>1345</v>
      </c>
      <c r="B35" s="50"/>
      <c r="C35" s="50"/>
      <c r="D35" s="295">
        <f>+D$32/$F$32</f>
        <v>0.96534936667011617</v>
      </c>
      <c r="E35" s="295">
        <f>+E$32/$F$32</f>
        <v>3.4650633329883829E-2</v>
      </c>
      <c r="F35" s="50">
        <f>SUM(D35:E35)</f>
        <v>1</v>
      </c>
    </row>
    <row r="36" spans="1:6" ht="13.5" thickBot="1">
      <c r="A36" s="1125"/>
      <c r="B36" s="1125"/>
      <c r="C36" s="1125"/>
      <c r="D36" s="821"/>
      <c r="E36" s="821"/>
      <c r="F36" s="1125"/>
    </row>
    <row r="38" spans="1:6">
      <c r="A38" s="2043" t="s">
        <v>675</v>
      </c>
      <c r="B38" s="2043"/>
      <c r="C38" s="2043"/>
      <c r="D38" s="2043"/>
      <c r="E38" s="2043"/>
    </row>
    <row r="39" spans="1:6">
      <c r="A39" s="2043" t="s">
        <v>674</v>
      </c>
      <c r="B39" s="2043"/>
      <c r="C39" s="2043"/>
      <c r="D39" s="2043"/>
      <c r="E39" s="2043"/>
    </row>
    <row r="40" spans="1:6">
      <c r="A40" s="949" t="s">
        <v>1344</v>
      </c>
      <c r="B40" s="950"/>
      <c r="C40" s="950"/>
      <c r="D40" s="336"/>
      <c r="E40" s="336"/>
    </row>
    <row r="41" spans="1:6">
      <c r="A41" s="949"/>
      <c r="B41" s="950"/>
      <c r="C41" s="950"/>
      <c r="D41" s="336"/>
      <c r="E41" s="336"/>
    </row>
    <row r="42" spans="1:6" ht="13.5" thickBot="1">
      <c r="B42" s="974"/>
      <c r="C42" s="974"/>
      <c r="D42" s="974" t="s">
        <v>90</v>
      </c>
      <c r="E42" s="974" t="s">
        <v>91</v>
      </c>
      <c r="F42" s="974" t="s">
        <v>281</v>
      </c>
    </row>
    <row r="43" spans="1:6">
      <c r="A43" s="17" t="s">
        <v>87</v>
      </c>
      <c r="B43" s="336"/>
      <c r="C43" s="336"/>
      <c r="D43" s="336">
        <f>'ROR-Model'!I205+'ROR-Model'!I234</f>
        <v>106653131</v>
      </c>
      <c r="E43" s="336">
        <f>'ROR-Model'!I329+'ROR-Model'!I357</f>
        <v>4021248</v>
      </c>
      <c r="F43" s="336">
        <f>SUM(D43:E43)</f>
        <v>110674379</v>
      </c>
    </row>
    <row r="44" spans="1:6">
      <c r="B44" s="557"/>
      <c r="C44" s="557"/>
      <c r="D44" s="557"/>
      <c r="E44" s="557"/>
      <c r="F44" s="557"/>
    </row>
    <row r="45" spans="1:6">
      <c r="B45" s="50"/>
      <c r="C45" s="50"/>
      <c r="D45" s="295"/>
      <c r="E45" s="50"/>
      <c r="F45" s="50"/>
    </row>
    <row r="46" spans="1:6">
      <c r="A46" s="17" t="s">
        <v>1341</v>
      </c>
      <c r="B46" s="50"/>
      <c r="C46" s="50"/>
      <c r="D46" s="295">
        <f>D$43/$F$43</f>
        <v>0.96366595379767161</v>
      </c>
      <c r="E46" s="50">
        <f>E$43/$F$43</f>
        <v>3.6334046202328364E-2</v>
      </c>
      <c r="F46" s="50">
        <f>SUM(D46:E46)</f>
        <v>1</v>
      </c>
    </row>
    <row r="48" spans="1:6" ht="13.5" thickBot="1">
      <c r="A48" s="1125"/>
      <c r="B48" s="1125"/>
      <c r="C48" s="1125"/>
      <c r="D48" s="821"/>
      <c r="E48" s="821"/>
      <c r="F48" s="1125"/>
    </row>
  </sheetData>
  <mergeCells count="6">
    <mergeCell ref="A38:E38"/>
    <mergeCell ref="A39:E39"/>
    <mergeCell ref="A6:E6"/>
    <mergeCell ref="A7:E7"/>
    <mergeCell ref="A21:F21"/>
    <mergeCell ref="A22:F22"/>
  </mergeCells>
  <phoneticPr fontId="0" type="noConversion"/>
  <pageMargins left="0.75" right="0.75" top="1" bottom="1" header="0.5" footer="0.5"/>
  <pageSetup scale="77" orientation="portrait" verticalDpi="300"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41025" r:id="rId4" name="Button 65">
              <controlPr defaultSize="0" print="0" autoFill="0" autoPict="0" macro="[0]!Macro5">
                <anchor moveWithCells="1" sizeWithCells="1">
                  <from>
                    <xdr:col>0</xdr:col>
                    <xdr:colOff>161925</xdr:colOff>
                    <xdr:row>4</xdr:row>
                    <xdr:rowOff>85725</xdr:rowOff>
                  </from>
                  <to>
                    <xdr:col>0</xdr:col>
                    <xdr:colOff>676275</xdr:colOff>
                    <xdr:row>5</xdr:row>
                    <xdr:rowOff>104775</xdr:rowOff>
                  </to>
                </anchor>
              </controlPr>
            </control>
          </mc:Choice>
        </mc:AlternateContent>
        <mc:AlternateContent xmlns:mc="http://schemas.openxmlformats.org/markup-compatibility/2006">
          <mc:Choice Requires="x14">
            <control shapeId="4439072" r:id="rId5" name="Button 1056">
              <controlPr defaultSize="0" print="0" autoFill="0" autoPict="0" macro="[0]!Macro5">
                <anchor moveWithCells="1" sizeWithCells="1">
                  <from>
                    <xdr:col>0</xdr:col>
                    <xdr:colOff>161925</xdr:colOff>
                    <xdr:row>4</xdr:row>
                    <xdr:rowOff>85725</xdr:rowOff>
                  </from>
                  <to>
                    <xdr:col>0</xdr:col>
                    <xdr:colOff>676275</xdr:colOff>
                    <xdr:row>5</xdr:row>
                    <xdr:rowOff>104775</xdr:rowOff>
                  </to>
                </anchor>
              </controlPr>
            </control>
          </mc:Choice>
        </mc:AlternateContent>
      </controls>
    </mc:Choice>
  </mc:AlternateContent>
</worksheet>
</file>

<file path=xl/worksheets/sheet5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8">
    <pageSetUpPr fitToPage="1"/>
  </sheetPr>
  <dimension ref="A1:AG73"/>
  <sheetViews>
    <sheetView topLeftCell="I4" workbookViewId="0">
      <selection activeCell="M31" sqref="M31"/>
    </sheetView>
  </sheetViews>
  <sheetFormatPr defaultRowHeight="12.75"/>
  <cols>
    <col min="1" max="1" width="41.85546875" style="17" bestFit="1" customWidth="1"/>
    <col min="2" max="5" width="21.42578125" style="17" customWidth="1"/>
    <col min="6" max="6" width="23.5703125" style="17" bestFit="1" customWidth="1"/>
    <col min="7" max="8" width="4.42578125" style="26" customWidth="1"/>
    <col min="9" max="9" width="3.140625" style="17" customWidth="1"/>
    <col min="10" max="10" width="36.5703125" style="17" bestFit="1" customWidth="1"/>
    <col min="11" max="11" width="9.140625" style="17"/>
    <col min="12" max="12" width="12.28515625" style="17" customWidth="1"/>
    <col min="13" max="13" width="24.140625" style="17" bestFit="1" customWidth="1"/>
    <col min="14" max="14" width="13.7109375" style="17" customWidth="1"/>
    <col min="15" max="15" width="12.7109375" style="17" bestFit="1" customWidth="1"/>
    <col min="16" max="16" width="5" style="17" customWidth="1"/>
    <col min="17" max="17" width="4.140625" style="445" customWidth="1"/>
    <col min="18" max="18" width="9.140625" style="445"/>
    <col min="19" max="19" width="12.5703125" style="445" customWidth="1"/>
    <col min="20" max="20" width="10" style="445" customWidth="1"/>
    <col min="21" max="21" width="2.7109375" style="445" customWidth="1"/>
    <col min="22" max="22" width="11.7109375" style="445" customWidth="1"/>
    <col min="23" max="23" width="12.7109375" style="445" customWidth="1"/>
    <col min="24" max="24" width="2.7109375" style="445" customWidth="1"/>
    <col min="25" max="25" width="12.7109375" style="445" customWidth="1"/>
    <col min="26" max="26" width="14.7109375" style="445" customWidth="1"/>
    <col min="27" max="27" width="2.7109375" style="445" customWidth="1"/>
    <col min="28" max="28" width="12.7109375" style="445" customWidth="1"/>
    <col min="29" max="29" width="15" style="445" customWidth="1"/>
    <col min="30" max="30" width="2.7109375" style="445" customWidth="1"/>
    <col min="31" max="31" width="14.7109375" style="445" customWidth="1"/>
    <col min="32" max="32" width="2.7109375" style="17" customWidth="1"/>
    <col min="33" max="33" width="14.28515625" style="445" customWidth="1"/>
    <col min="34" max="34" width="14" style="17" bestFit="1" customWidth="1"/>
    <col min="35" max="39" width="9.140625" style="17"/>
    <col min="40" max="41" width="15.7109375" style="17" bestFit="1" customWidth="1"/>
    <col min="42" max="16384" width="9.140625" style="17"/>
  </cols>
  <sheetData>
    <row r="1" spans="1:33" ht="13.5" thickBot="1">
      <c r="A1" s="26"/>
      <c r="B1" s="25"/>
      <c r="C1" s="547"/>
      <c r="D1" s="547"/>
      <c r="E1" s="547"/>
      <c r="F1" s="25" t="s">
        <v>1355</v>
      </c>
      <c r="J1" s="961" t="s">
        <v>262</v>
      </c>
      <c r="Q1" s="445" t="s">
        <v>1433</v>
      </c>
    </row>
    <row r="2" spans="1:33">
      <c r="A2" s="26"/>
      <c r="B2" s="594" t="s">
        <v>2005</v>
      </c>
      <c r="C2" s="797" t="s">
        <v>2613</v>
      </c>
      <c r="D2" s="799"/>
      <c r="E2" s="799"/>
      <c r="F2" s="548"/>
      <c r="J2" s="961" t="str">
        <f>'Control Panel'!$B$1</f>
        <v>Questar Gas Company</v>
      </c>
      <c r="M2" s="27"/>
      <c r="Q2" s="2073" t="s">
        <v>1740</v>
      </c>
      <c r="R2" s="2073"/>
      <c r="S2" s="2073"/>
      <c r="T2" s="2073"/>
      <c r="U2" s="2073"/>
      <c r="V2" s="2073"/>
      <c r="W2" s="2073"/>
      <c r="X2" s="2073"/>
      <c r="Y2" s="2073"/>
      <c r="Z2" s="2073"/>
      <c r="AA2" s="2073"/>
      <c r="AB2" s="2073"/>
      <c r="AC2" s="2073"/>
      <c r="AD2" s="2073"/>
      <c r="AE2" s="2073"/>
    </row>
    <row r="3" spans="1:33">
      <c r="B3" s="520"/>
      <c r="C3" s="798"/>
      <c r="D3" s="521"/>
      <c r="E3" s="521"/>
      <c r="F3" s="521"/>
      <c r="J3" s="961" t="str">
        <f>'Control Panel'!$B$2</f>
        <v>Utah - Settlement DPR Study</v>
      </c>
      <c r="M3" s="43"/>
      <c r="Q3" s="2073" t="s">
        <v>1741</v>
      </c>
      <c r="R3" s="2073"/>
      <c r="S3" s="2073"/>
      <c r="T3" s="2073"/>
      <c r="U3" s="2073"/>
      <c r="V3" s="2073"/>
      <c r="W3" s="2073"/>
      <c r="X3" s="2073"/>
      <c r="Y3" s="2073"/>
      <c r="Z3" s="2073"/>
      <c r="AA3" s="2073"/>
      <c r="AB3" s="2073"/>
      <c r="AC3" s="2073"/>
      <c r="AD3" s="2073"/>
      <c r="AE3" s="2073"/>
      <c r="AG3" s="506"/>
    </row>
    <row r="4" spans="1:33">
      <c r="A4" s="48"/>
      <c r="B4" s="1559"/>
      <c r="C4" s="1560"/>
      <c r="D4" s="1468"/>
      <c r="E4" s="1468"/>
      <c r="F4" s="1468"/>
      <c r="J4" s="961" t="str">
        <f>'Control Panel'!$B$3</f>
        <v>12 Months Ended : Dec-2014</v>
      </c>
      <c r="Q4" s="2073" t="s">
        <v>1742</v>
      </c>
      <c r="R4" s="2073"/>
      <c r="S4" s="2073"/>
      <c r="T4" s="2073"/>
      <c r="U4" s="2073"/>
      <c r="V4" s="2073"/>
      <c r="W4" s="2073"/>
      <c r="X4" s="2073"/>
      <c r="Y4" s="2073"/>
      <c r="Z4" s="2073"/>
      <c r="AA4" s="2073"/>
      <c r="AB4" s="2073"/>
      <c r="AC4" s="2073"/>
      <c r="AD4" s="2073"/>
      <c r="AE4" s="2073"/>
    </row>
    <row r="5" spans="1:33">
      <c r="A5" s="823" t="s">
        <v>1418</v>
      </c>
      <c r="B5" s="1559" t="s">
        <v>107</v>
      </c>
      <c r="C5" s="1560" t="s">
        <v>107</v>
      </c>
      <c r="D5" s="1468"/>
      <c r="E5" s="1468"/>
      <c r="F5" s="1468" t="s">
        <v>107</v>
      </c>
      <c r="I5" s="96"/>
      <c r="J5" s="961"/>
      <c r="K5" s="26"/>
      <c r="L5" s="26"/>
      <c r="M5" s="26"/>
      <c r="Q5" s="2073" t="s">
        <v>1743</v>
      </c>
      <c r="R5" s="2073"/>
      <c r="S5" s="2073"/>
      <c r="T5" s="2073"/>
      <c r="U5" s="2073"/>
      <c r="V5" s="2073"/>
      <c r="W5" s="2073"/>
      <c r="X5" s="2073"/>
      <c r="Y5" s="2073"/>
      <c r="Z5" s="2073"/>
      <c r="AA5" s="2073"/>
      <c r="AB5" s="2073"/>
      <c r="AC5" s="2073"/>
      <c r="AD5" s="2073"/>
      <c r="AE5" s="2073"/>
    </row>
    <row r="6" spans="1:33" ht="33" customHeight="1" thickBot="1">
      <c r="A6" s="26"/>
      <c r="B6" s="593" t="s">
        <v>2004</v>
      </c>
      <c r="C6" s="593" t="s">
        <v>2614</v>
      </c>
      <c r="D6" s="593" t="s">
        <v>3043</v>
      </c>
      <c r="E6" s="593" t="s">
        <v>3044</v>
      </c>
      <c r="F6" s="522" t="str">
        <f>+'Control Panel'!B76</f>
        <v>Dist Gas Effective 2012</v>
      </c>
      <c r="G6" s="26">
        <v>1</v>
      </c>
      <c r="I6" s="96"/>
      <c r="J6" s="48"/>
      <c r="K6" s="953" t="s">
        <v>61</v>
      </c>
      <c r="L6" s="953"/>
      <c r="M6" s="953" t="s">
        <v>62</v>
      </c>
      <c r="Q6" s="2076" t="s">
        <v>1744</v>
      </c>
      <c r="R6" s="2076"/>
      <c r="S6" s="2076"/>
      <c r="T6" s="2076"/>
      <c r="U6" s="2076"/>
      <c r="V6" s="2076"/>
      <c r="W6" s="2076"/>
      <c r="X6" s="2076"/>
      <c r="Y6" s="2076"/>
      <c r="Z6" s="2076"/>
      <c r="AA6" s="2076"/>
      <c r="AB6" s="2076"/>
      <c r="AC6" s="2076"/>
      <c r="AD6" s="2076"/>
      <c r="AE6" s="2076"/>
    </row>
    <row r="7" spans="1:33" ht="13.5" thickBot="1">
      <c r="A7" s="26"/>
      <c r="B7" s="1561"/>
      <c r="C7" s="1562"/>
      <c r="D7" s="1563"/>
      <c r="E7" s="1563"/>
      <c r="F7" s="1564"/>
      <c r="G7" s="26">
        <f>+G6+1</f>
        <v>2</v>
      </c>
      <c r="I7" s="96"/>
      <c r="J7" s="1565" t="s">
        <v>1397</v>
      </c>
      <c r="K7" s="1566" t="s">
        <v>63</v>
      </c>
      <c r="L7" s="1567" t="s">
        <v>1398</v>
      </c>
      <c r="M7" s="1568" t="s">
        <v>64</v>
      </c>
      <c r="Q7" s="2077" t="s">
        <v>1745</v>
      </c>
      <c r="R7" s="2077"/>
      <c r="S7" s="2077"/>
      <c r="T7" s="2077"/>
      <c r="U7" s="2077"/>
      <c r="V7" s="2077"/>
      <c r="W7" s="2077"/>
      <c r="X7" s="2077"/>
      <c r="Y7" s="2077"/>
      <c r="Z7" s="2077"/>
      <c r="AA7" s="2077"/>
      <c r="AB7" s="2077"/>
      <c r="AC7" s="2077"/>
      <c r="AD7" s="2077"/>
      <c r="AE7" s="2077"/>
    </row>
    <row r="8" spans="1:33" ht="13.5" thickTop="1">
      <c r="A8" s="47" t="s">
        <v>108</v>
      </c>
      <c r="B8" s="523">
        <v>0.44850000000000001</v>
      </c>
      <c r="C8" s="800">
        <v>0.45340000000000003</v>
      </c>
      <c r="D8" s="801">
        <v>0.45290000000000002</v>
      </c>
      <c r="E8" s="801">
        <v>0.45290000000000002</v>
      </c>
      <c r="F8" s="549">
        <f>HLOOKUP($F$6,ALLOCATIONS,G8,FALSE)</f>
        <v>0.45340000000000003</v>
      </c>
      <c r="G8" s="26">
        <f t="shared" ref="G8:G27" si="0">+G7+1</f>
        <v>3</v>
      </c>
      <c r="I8" s="96"/>
      <c r="J8" s="48"/>
      <c r="K8" s="1569"/>
      <c r="L8" s="179"/>
      <c r="M8" s="1475"/>
      <c r="Q8" s="507"/>
      <c r="R8" s="467"/>
      <c r="S8" s="467"/>
      <c r="T8" s="467"/>
      <c r="U8" s="467"/>
      <c r="V8" s="467"/>
      <c r="W8" s="467"/>
      <c r="X8" s="467"/>
      <c r="Y8" s="508"/>
      <c r="Z8" s="467"/>
      <c r="AA8" s="467"/>
      <c r="AB8" s="467"/>
      <c r="AC8" s="467"/>
      <c r="AD8" s="467"/>
      <c r="AE8" s="1570" t="s">
        <v>1746</v>
      </c>
    </row>
    <row r="9" spans="1:33">
      <c r="A9" s="26" t="s">
        <v>109</v>
      </c>
      <c r="B9" s="523">
        <v>0.30380000000000001</v>
      </c>
      <c r="C9" s="800">
        <v>0.29399999999999998</v>
      </c>
      <c r="D9" s="801">
        <v>0.28460000000000002</v>
      </c>
      <c r="E9" s="801">
        <v>0.28460000000000002</v>
      </c>
      <c r="F9" s="549">
        <f>HLOOKUP($F$6,ALLOCATIONS,G9,FALSE)</f>
        <v>0.29399999999999998</v>
      </c>
      <c r="G9" s="26">
        <f t="shared" si="0"/>
        <v>4</v>
      </c>
      <c r="I9" s="96">
        <v>1</v>
      </c>
      <c r="J9" s="26" t="s">
        <v>65</v>
      </c>
      <c r="K9" s="110">
        <f>'Capital Str'!L24</f>
        <v>0.47933429200017746</v>
      </c>
      <c r="L9" s="110">
        <f>'Capital Str'!L30</f>
        <v>5.2455893909448444E-2</v>
      </c>
      <c r="M9" s="110">
        <f>K9*L9</f>
        <v>2.5143908768321892E-2</v>
      </c>
      <c r="Q9" s="463"/>
      <c r="R9" s="464"/>
      <c r="S9" s="464"/>
      <c r="T9" s="464"/>
      <c r="U9" s="464"/>
      <c r="V9" s="464"/>
      <c r="W9" s="464"/>
      <c r="X9" s="464"/>
      <c r="Y9" s="509"/>
      <c r="Z9" s="464"/>
      <c r="AA9" s="464"/>
      <c r="AB9" s="510"/>
      <c r="AC9" s="510"/>
      <c r="AD9" s="510"/>
      <c r="AE9" s="510"/>
    </row>
    <row r="10" spans="1:33">
      <c r="A10" s="47" t="s">
        <v>1269</v>
      </c>
      <c r="B10" s="523">
        <v>0.23180000000000001</v>
      </c>
      <c r="C10" s="800">
        <v>0.23519999999999999</v>
      </c>
      <c r="D10" s="801">
        <v>0.24579999999999999</v>
      </c>
      <c r="E10" s="801">
        <v>0.24579999999999999</v>
      </c>
      <c r="F10" s="549">
        <f>HLOOKUP($F$6,ALLOCATIONS,G10,FALSE)</f>
        <v>0.23519999999999999</v>
      </c>
      <c r="G10" s="26">
        <f t="shared" si="0"/>
        <v>5</v>
      </c>
      <c r="I10" s="96">
        <v>2</v>
      </c>
      <c r="J10" s="26" t="s">
        <v>66</v>
      </c>
      <c r="K10" s="110">
        <f>'Capital Str'!L26</f>
        <v>0.52066570799982248</v>
      </c>
      <c r="L10" s="110">
        <f>'Capital Str'!L32</f>
        <v>9.8500000000000004E-2</v>
      </c>
      <c r="M10" s="110">
        <f>K10*L10</f>
        <v>5.1285572237982517E-2</v>
      </c>
      <c r="Q10" s="468"/>
      <c r="R10" s="468"/>
      <c r="S10" s="468"/>
      <c r="T10" s="468"/>
      <c r="U10" s="468"/>
      <c r="V10" s="468"/>
      <c r="W10" s="468"/>
      <c r="X10" s="468"/>
      <c r="Y10" s="2078" t="s">
        <v>1747</v>
      </c>
      <c r="Z10" s="2078"/>
      <c r="AA10" s="467"/>
      <c r="AB10" s="468"/>
      <c r="AC10" s="468"/>
      <c r="AD10" s="468"/>
      <c r="AE10" s="958" t="s">
        <v>1748</v>
      </c>
    </row>
    <row r="11" spans="1:33">
      <c r="A11" s="26" t="s">
        <v>545</v>
      </c>
      <c r="B11" s="523">
        <v>1.5900000000000001E-2</v>
      </c>
      <c r="C11" s="800">
        <v>1.7399999999999999E-2</v>
      </c>
      <c r="D11" s="801">
        <v>1.67E-2</v>
      </c>
      <c r="E11" s="801">
        <v>1.67E-2</v>
      </c>
      <c r="F11" s="549">
        <f>HLOOKUP($F$6,ALLOCATIONS,G11,FALSE)</f>
        <v>1.7399999999999999E-2</v>
      </c>
      <c r="G11" s="26">
        <f t="shared" si="0"/>
        <v>6</v>
      </c>
      <c r="I11" s="96">
        <v>3</v>
      </c>
      <c r="J11" s="26" t="s">
        <v>1361</v>
      </c>
      <c r="K11" s="1571">
        <f>SUM(K9:K10)</f>
        <v>1</v>
      </c>
      <c r="L11" s="26"/>
      <c r="M11" s="1571">
        <f>SUM(M9:M10)</f>
        <v>7.6429481006304409E-2</v>
      </c>
      <c r="Q11" s="458"/>
      <c r="R11" s="458"/>
      <c r="S11" s="458"/>
      <c r="T11" s="458"/>
      <c r="U11" s="458"/>
      <c r="V11" s="2073" t="s">
        <v>672</v>
      </c>
      <c r="W11" s="2073"/>
      <c r="X11" s="469"/>
      <c r="Y11" s="2073" t="s">
        <v>1749</v>
      </c>
      <c r="Z11" s="2073"/>
      <c r="AA11" s="469"/>
      <c r="AB11" s="2073" t="s">
        <v>1750</v>
      </c>
      <c r="AC11" s="2073"/>
      <c r="AD11" s="469"/>
      <c r="AE11" s="958" t="s">
        <v>1211</v>
      </c>
      <c r="AG11" s="458"/>
    </row>
    <row r="12" spans="1:33">
      <c r="A12" s="26"/>
      <c r="B12" s="523"/>
      <c r="C12" s="800"/>
      <c r="D12" s="801"/>
      <c r="E12" s="801"/>
      <c r="F12" s="549"/>
      <c r="G12" s="26">
        <f t="shared" si="0"/>
        <v>7</v>
      </c>
      <c r="I12" s="96"/>
      <c r="J12" s="26"/>
      <c r="K12" s="26"/>
      <c r="L12" s="110"/>
      <c r="M12" s="26"/>
      <c r="Q12" s="458"/>
      <c r="R12" s="458"/>
      <c r="S12" s="458"/>
      <c r="T12" s="458"/>
      <c r="U12" s="458"/>
      <c r="V12" s="2074" t="s">
        <v>1751</v>
      </c>
      <c r="W12" s="2075"/>
      <c r="X12" s="511"/>
      <c r="Y12" s="2074" t="s">
        <v>1752</v>
      </c>
      <c r="Z12" s="2074"/>
      <c r="AA12" s="512"/>
      <c r="AB12" s="2074" t="s">
        <v>1752</v>
      </c>
      <c r="AC12" s="2074"/>
      <c r="AD12" s="512"/>
      <c r="AE12" s="960" t="s">
        <v>1753</v>
      </c>
      <c r="AG12" s="458"/>
    </row>
    <row r="13" spans="1:33" ht="13.5" thickBot="1">
      <c r="A13" s="26"/>
      <c r="B13" s="1572">
        <f>SUM(B8:B12)</f>
        <v>1</v>
      </c>
      <c r="C13" s="1573">
        <f>SUM(C8:C12)</f>
        <v>1</v>
      </c>
      <c r="D13" s="1574">
        <f>SUM(D8:D12)</f>
        <v>1</v>
      </c>
      <c r="E13" s="1574">
        <f>SUM(E8:E12)</f>
        <v>1</v>
      </c>
      <c r="F13" s="1574">
        <f>SUM(F8:F12)</f>
        <v>1</v>
      </c>
      <c r="G13" s="26">
        <f t="shared" si="0"/>
        <v>8</v>
      </c>
      <c r="I13" s="96"/>
      <c r="J13" s="26"/>
      <c r="K13" s="26"/>
      <c r="L13" s="26"/>
      <c r="M13" s="26"/>
      <c r="R13" s="473" t="s">
        <v>1754</v>
      </c>
      <c r="V13" s="959" t="s">
        <v>1755</v>
      </c>
      <c r="W13" s="959" t="s">
        <v>1756</v>
      </c>
      <c r="X13" s="959"/>
      <c r="Y13" s="959" t="s">
        <v>1757</v>
      </c>
      <c r="Z13" s="959" t="s">
        <v>1758</v>
      </c>
      <c r="AA13" s="959"/>
      <c r="AB13" s="959" t="s">
        <v>1759</v>
      </c>
      <c r="AC13" s="959" t="s">
        <v>1760</v>
      </c>
      <c r="AD13" s="959"/>
      <c r="AE13" s="959" t="s">
        <v>1761</v>
      </c>
      <c r="AG13" s="447"/>
    </row>
    <row r="14" spans="1:33">
      <c r="A14" s="26"/>
      <c r="B14" s="1575"/>
      <c r="C14" s="1575"/>
      <c r="D14" s="547"/>
      <c r="E14" s="547"/>
      <c r="F14" s="549"/>
      <c r="G14" s="26">
        <f t="shared" si="0"/>
        <v>9</v>
      </c>
      <c r="I14" s="96"/>
      <c r="J14" s="48" t="s">
        <v>1362</v>
      </c>
      <c r="K14" s="26"/>
      <c r="L14" s="26"/>
      <c r="M14" s="26"/>
      <c r="AG14" s="447"/>
    </row>
    <row r="15" spans="1:33">
      <c r="A15" s="26"/>
      <c r="B15" s="523"/>
      <c r="C15" s="523"/>
      <c r="D15" s="796"/>
      <c r="E15" s="796"/>
      <c r="F15" s="549"/>
      <c r="G15" s="26">
        <f t="shared" si="0"/>
        <v>10</v>
      </c>
      <c r="I15" s="96"/>
      <c r="J15" s="48"/>
      <c r="K15" s="26"/>
      <c r="L15" s="26"/>
      <c r="M15" s="953" t="s">
        <v>62</v>
      </c>
      <c r="Q15" s="444" t="s">
        <v>1762</v>
      </c>
      <c r="R15" s="444" t="s">
        <v>108</v>
      </c>
      <c r="V15" s="446">
        <v>1721914</v>
      </c>
      <c r="W15" s="447">
        <v>0.14959999999999996</v>
      </c>
      <c r="X15" s="447"/>
      <c r="Y15" s="448">
        <v>293258</v>
      </c>
      <c r="Z15" s="447">
        <v>0.12880000000000003</v>
      </c>
      <c r="AA15" s="447"/>
      <c r="AB15" s="448">
        <v>83615</v>
      </c>
      <c r="AC15" s="447">
        <v>0.40229999999999999</v>
      </c>
      <c r="AD15" s="447"/>
      <c r="AE15" s="447">
        <v>0.22679999999999989</v>
      </c>
      <c r="AG15" s="447"/>
    </row>
    <row r="16" spans="1:33" ht="13.5" thickBot="1">
      <c r="A16" s="953"/>
      <c r="B16" s="1561"/>
      <c r="C16" s="1561"/>
      <c r="D16" s="1576"/>
      <c r="E16" s="1576"/>
      <c r="F16" s="549"/>
      <c r="G16" s="26">
        <f t="shared" si="0"/>
        <v>11</v>
      </c>
      <c r="I16" s="96"/>
      <c r="J16" s="1565" t="s">
        <v>1397</v>
      </c>
      <c r="K16" s="1417"/>
      <c r="L16" s="1417"/>
      <c r="M16" s="1568" t="s">
        <v>64</v>
      </c>
      <c r="W16" s="447"/>
      <c r="X16" s="447"/>
      <c r="Z16" s="447"/>
      <c r="AA16" s="447"/>
      <c r="AC16" s="447"/>
      <c r="AD16" s="447"/>
      <c r="AE16" s="447"/>
      <c r="AG16" s="447"/>
    </row>
    <row r="17" spans="1:33" ht="13.5" thickTop="1">
      <c r="B17" s="1559"/>
      <c r="C17" s="1559"/>
      <c r="D17" s="981"/>
      <c r="E17" s="981"/>
      <c r="F17" s="1468"/>
      <c r="G17" s="26">
        <f t="shared" si="0"/>
        <v>12</v>
      </c>
      <c r="I17" s="96"/>
      <c r="J17" s="826"/>
      <c r="K17" s="442"/>
      <c r="L17" s="442"/>
      <c r="M17" s="92"/>
      <c r="Q17" s="444" t="s">
        <v>1763</v>
      </c>
      <c r="R17" s="444" t="s">
        <v>1764</v>
      </c>
      <c r="V17" s="446">
        <v>1578448</v>
      </c>
      <c r="W17" s="447">
        <v>0.1371</v>
      </c>
      <c r="X17" s="447"/>
      <c r="Y17" s="446">
        <v>229081</v>
      </c>
      <c r="Z17" s="447">
        <v>0.1007</v>
      </c>
      <c r="AA17" s="447"/>
      <c r="AB17" s="446">
        <v>21969</v>
      </c>
      <c r="AC17" s="447">
        <v>0.1057</v>
      </c>
      <c r="AD17" s="447"/>
      <c r="AE17" s="447">
        <v>0.1145</v>
      </c>
      <c r="AG17" s="447"/>
    </row>
    <row r="18" spans="1:33" ht="13.5" thickBot="1">
      <c r="A18" s="26"/>
      <c r="B18" s="1168"/>
      <c r="C18" s="1168"/>
      <c r="D18" s="1007"/>
      <c r="E18" s="1007"/>
      <c r="F18" s="1142"/>
      <c r="G18" s="26">
        <f t="shared" si="0"/>
        <v>13</v>
      </c>
      <c r="I18" s="96"/>
      <c r="J18" s="26"/>
      <c r="K18" s="26"/>
      <c r="L18" s="26"/>
      <c r="M18" s="26"/>
      <c r="Q18" s="444"/>
      <c r="R18" s="444"/>
      <c r="V18" s="446"/>
      <c r="W18" s="447"/>
      <c r="X18" s="447"/>
      <c r="Y18" s="446"/>
      <c r="Z18" s="447"/>
      <c r="AA18" s="447"/>
      <c r="AB18" s="446"/>
      <c r="AC18" s="447"/>
      <c r="AD18" s="447"/>
      <c r="AE18" s="447"/>
      <c r="AG18" s="447"/>
    </row>
    <row r="19" spans="1:33">
      <c r="A19" s="1577"/>
      <c r="B19" s="1578"/>
      <c r="G19" s="26">
        <f t="shared" si="0"/>
        <v>14</v>
      </c>
      <c r="I19" s="96"/>
      <c r="J19" s="26"/>
      <c r="K19" s="26"/>
      <c r="L19" s="26"/>
      <c r="M19" s="26"/>
      <c r="Q19" s="449" t="s">
        <v>1765</v>
      </c>
      <c r="R19" s="444" t="s">
        <v>1766</v>
      </c>
      <c r="V19" s="446">
        <v>1022451</v>
      </c>
      <c r="W19" s="447">
        <v>8.8800000000000004E-2</v>
      </c>
      <c r="X19" s="447"/>
      <c r="Y19" s="446">
        <v>242868</v>
      </c>
      <c r="Z19" s="447">
        <v>0.1067</v>
      </c>
      <c r="AA19" s="447"/>
      <c r="AB19" s="446">
        <v>13912</v>
      </c>
      <c r="AC19" s="447">
        <v>6.6900000000000001E-2</v>
      </c>
      <c r="AD19" s="447"/>
      <c r="AE19" s="447">
        <v>8.7499999999999994E-2</v>
      </c>
      <c r="AG19" s="447"/>
    </row>
    <row r="20" spans="1:33">
      <c r="A20" s="49"/>
      <c r="B20" s="1577"/>
      <c r="C20" s="1577"/>
      <c r="D20" s="1577"/>
      <c r="E20" s="1577"/>
      <c r="F20" s="1577"/>
      <c r="G20" s="26">
        <f t="shared" si="0"/>
        <v>15</v>
      </c>
      <c r="I20" s="96"/>
      <c r="J20" s="26"/>
      <c r="K20" s="26"/>
      <c r="L20" s="26"/>
      <c r="M20" s="26"/>
      <c r="V20" s="446"/>
      <c r="W20" s="447"/>
      <c r="X20" s="447"/>
      <c r="Y20" s="446"/>
      <c r="Z20" s="447"/>
      <c r="AA20" s="447"/>
      <c r="AB20" s="446"/>
      <c r="AC20" s="447"/>
      <c r="AD20" s="447"/>
      <c r="AE20" s="447"/>
      <c r="AG20" s="447"/>
    </row>
    <row r="21" spans="1:33">
      <c r="F21" s="49"/>
      <c r="G21" s="26">
        <f t="shared" si="0"/>
        <v>16</v>
      </c>
      <c r="I21" s="96"/>
      <c r="J21" s="26"/>
      <c r="K21" s="26"/>
      <c r="L21" s="26"/>
      <c r="M21" s="26"/>
      <c r="Q21" s="449" t="s">
        <v>1767</v>
      </c>
      <c r="R21" s="449" t="s">
        <v>1768</v>
      </c>
      <c r="V21" s="446">
        <v>6111051</v>
      </c>
      <c r="W21" s="447">
        <v>0.53080000000000005</v>
      </c>
      <c r="X21" s="447"/>
      <c r="Y21" s="446">
        <v>1241681</v>
      </c>
      <c r="Z21" s="447">
        <v>0.54569999999999996</v>
      </c>
      <c r="AA21" s="447"/>
      <c r="AB21" s="446">
        <v>59645</v>
      </c>
      <c r="AC21" s="447">
        <v>0.28689999999999999</v>
      </c>
      <c r="AD21" s="447"/>
      <c r="AE21" s="447">
        <v>0.45450000000000002</v>
      </c>
      <c r="AG21" s="447"/>
    </row>
    <row r="22" spans="1:33">
      <c r="G22" s="26">
        <f t="shared" si="0"/>
        <v>17</v>
      </c>
      <c r="I22" s="96"/>
      <c r="J22" s="26"/>
      <c r="K22" s="26"/>
      <c r="L22" s="26"/>
      <c r="M22" s="26"/>
      <c r="Q22" s="449"/>
      <c r="R22" s="444"/>
      <c r="V22" s="446"/>
      <c r="W22" s="447"/>
      <c r="X22" s="447"/>
      <c r="Y22" s="446"/>
      <c r="Z22" s="447"/>
      <c r="AA22" s="447"/>
      <c r="AB22" s="446"/>
      <c r="AC22" s="447"/>
      <c r="AD22" s="447"/>
      <c r="AE22" s="447"/>
      <c r="AG22" s="447"/>
    </row>
    <row r="23" spans="1:33">
      <c r="G23" s="26">
        <f t="shared" si="0"/>
        <v>18</v>
      </c>
      <c r="I23" s="96">
        <v>4</v>
      </c>
      <c r="J23" s="26" t="s">
        <v>66</v>
      </c>
      <c r="K23" s="26"/>
      <c r="L23" s="26"/>
      <c r="M23" s="1475">
        <f>+M10</f>
        <v>5.1285572237982517E-2</v>
      </c>
      <c r="Q23" s="449" t="s">
        <v>1769</v>
      </c>
      <c r="R23" s="444" t="s">
        <v>1770</v>
      </c>
      <c r="V23" s="446">
        <v>30328</v>
      </c>
      <c r="W23" s="447">
        <v>2.5999999999999999E-3</v>
      </c>
      <c r="X23" s="447"/>
      <c r="Y23" s="446">
        <v>19061</v>
      </c>
      <c r="Z23" s="447">
        <v>8.3999999999999995E-3</v>
      </c>
      <c r="AA23" s="447"/>
      <c r="AB23" s="446">
        <v>2366</v>
      </c>
      <c r="AC23" s="447">
        <v>1.14E-2</v>
      </c>
      <c r="AD23" s="447"/>
      <c r="AE23" s="447">
        <v>7.4999999999999997E-3</v>
      </c>
      <c r="AG23" s="447"/>
    </row>
    <row r="24" spans="1:33">
      <c r="G24" s="26">
        <f t="shared" si="0"/>
        <v>19</v>
      </c>
      <c r="I24" s="96"/>
      <c r="J24" s="26"/>
      <c r="K24" s="26"/>
      <c r="L24" s="26"/>
      <c r="M24" s="1475"/>
      <c r="V24" s="446"/>
      <c r="W24" s="447"/>
      <c r="X24" s="447"/>
      <c r="Y24" s="446"/>
      <c r="Z24" s="447"/>
      <c r="AA24" s="447"/>
      <c r="AB24" s="446"/>
      <c r="AC24" s="447"/>
      <c r="AD24" s="447"/>
      <c r="AE24" s="447"/>
      <c r="AG24" s="447"/>
    </row>
    <row r="25" spans="1:33">
      <c r="G25" s="26">
        <f t="shared" si="0"/>
        <v>20</v>
      </c>
      <c r="I25" s="96">
        <v>5</v>
      </c>
      <c r="J25" s="26" t="s">
        <v>1363</v>
      </c>
      <c r="K25" s="26"/>
      <c r="L25" s="26"/>
      <c r="M25" s="1579">
        <f>Taxes!L23</f>
        <v>0.24719683763414027</v>
      </c>
      <c r="Q25" s="449" t="s">
        <v>1771</v>
      </c>
      <c r="R25" s="449" t="s">
        <v>1772</v>
      </c>
      <c r="V25" s="446">
        <v>1037497</v>
      </c>
      <c r="W25" s="447">
        <v>9.01E-2</v>
      </c>
      <c r="X25" s="447"/>
      <c r="Y25" s="446">
        <v>236537</v>
      </c>
      <c r="Z25" s="447">
        <v>0.104</v>
      </c>
      <c r="AA25" s="447"/>
      <c r="AB25" s="446">
        <v>22807</v>
      </c>
      <c r="AC25" s="447">
        <v>0.10970000000000001</v>
      </c>
      <c r="AD25" s="447"/>
      <c r="AE25" s="447">
        <v>0.1013</v>
      </c>
      <c r="AG25" s="447"/>
    </row>
    <row r="26" spans="1:33">
      <c r="F26" s="49"/>
      <c r="G26" s="26">
        <f t="shared" si="0"/>
        <v>21</v>
      </c>
      <c r="I26" s="96"/>
      <c r="J26" s="26"/>
      <c r="K26" s="26"/>
      <c r="L26" s="26"/>
      <c r="M26" s="1475"/>
      <c r="V26" s="446"/>
      <c r="W26" s="447"/>
      <c r="X26" s="447"/>
      <c r="Y26" s="446"/>
      <c r="Z26" s="447"/>
      <c r="AA26" s="447"/>
      <c r="AB26" s="446"/>
      <c r="AC26" s="447"/>
      <c r="AD26" s="447"/>
      <c r="AE26" s="447"/>
      <c r="AG26" s="447"/>
    </row>
    <row r="27" spans="1:33">
      <c r="F27" s="49"/>
      <c r="G27" s="26">
        <f t="shared" si="0"/>
        <v>22</v>
      </c>
      <c r="I27" s="96">
        <v>6</v>
      </c>
      <c r="J27" s="47" t="s">
        <v>368</v>
      </c>
      <c r="K27" s="26"/>
      <c r="L27" s="26"/>
      <c r="M27" s="1475">
        <f>M23/(1-M25)</f>
        <v>6.8126138148524279E-2</v>
      </c>
      <c r="Q27" s="449" t="s">
        <v>1773</v>
      </c>
      <c r="R27" s="444" t="s">
        <v>1774</v>
      </c>
      <c r="V27" s="446">
        <v>11344</v>
      </c>
      <c r="W27" s="447">
        <v>1E-3</v>
      </c>
      <c r="X27" s="447"/>
      <c r="Y27" s="446">
        <v>12976</v>
      </c>
      <c r="Z27" s="447">
        <v>5.7000000000000002E-3</v>
      </c>
      <c r="AA27" s="447"/>
      <c r="AB27" s="446">
        <v>3549</v>
      </c>
      <c r="AC27" s="447">
        <v>1.7100000000000001E-2</v>
      </c>
      <c r="AD27" s="447"/>
      <c r="AE27" s="447">
        <v>7.9000000000000008E-3</v>
      </c>
      <c r="AG27" s="447"/>
    </row>
    <row r="28" spans="1:33">
      <c r="F28" s="49"/>
      <c r="I28" s="96"/>
      <c r="J28" s="26"/>
      <c r="K28" s="26"/>
      <c r="L28" s="26"/>
      <c r="M28" s="1475"/>
      <c r="Q28" s="449"/>
      <c r="R28" s="449"/>
      <c r="V28" s="446"/>
      <c r="W28" s="447"/>
      <c r="X28" s="447"/>
      <c r="Y28" s="446"/>
      <c r="Z28" s="447"/>
      <c r="AA28" s="447"/>
      <c r="AB28" s="450"/>
      <c r="AC28" s="451"/>
      <c r="AD28" s="447"/>
      <c r="AE28" s="447"/>
      <c r="AG28" s="447"/>
    </row>
    <row r="29" spans="1:33" ht="13.5" thickBot="1">
      <c r="A29" s="49"/>
      <c r="B29" s="49"/>
      <c r="C29" s="49"/>
      <c r="D29" s="49"/>
      <c r="E29" s="49"/>
      <c r="F29" s="49"/>
      <c r="I29" s="96">
        <v>7</v>
      </c>
      <c r="J29" s="26" t="s">
        <v>65</v>
      </c>
      <c r="K29" s="26"/>
      <c r="L29" s="26"/>
      <c r="M29" s="1580">
        <f>+M9</f>
        <v>2.5143908768321892E-2</v>
      </c>
      <c r="V29" s="452"/>
      <c r="W29" s="453"/>
      <c r="X29" s="453"/>
      <c r="Y29" s="452"/>
      <c r="Z29" s="453"/>
      <c r="AA29" s="453"/>
      <c r="AB29" s="454"/>
      <c r="AC29" s="455"/>
      <c r="AD29" s="453"/>
      <c r="AE29" s="453"/>
    </row>
    <row r="30" spans="1:33" ht="13.5" thickTop="1">
      <c r="A30" s="49"/>
      <c r="B30" s="49"/>
      <c r="C30" s="49"/>
      <c r="D30" s="49"/>
      <c r="E30" s="49"/>
      <c r="F30" s="49"/>
      <c r="I30" s="96"/>
      <c r="J30" s="26"/>
      <c r="K30" s="26"/>
      <c r="L30" s="26"/>
      <c r="M30" s="1581"/>
      <c r="Q30" s="456" t="s">
        <v>1775</v>
      </c>
      <c r="R30" s="457" t="s">
        <v>1776</v>
      </c>
      <c r="S30" s="458"/>
      <c r="T30" s="458"/>
      <c r="U30" s="458"/>
      <c r="V30" s="459">
        <v>11513033</v>
      </c>
      <c r="W30" s="451">
        <v>1</v>
      </c>
      <c r="X30" s="451"/>
      <c r="Y30" s="459">
        <v>2275462</v>
      </c>
      <c r="Z30" s="451">
        <v>1</v>
      </c>
      <c r="AA30" s="451"/>
      <c r="AB30" s="459">
        <v>207863</v>
      </c>
      <c r="AC30" s="451">
        <v>0.99999999999999989</v>
      </c>
      <c r="AD30" s="451"/>
      <c r="AE30" s="451">
        <v>0.99999999999999978</v>
      </c>
      <c r="AG30" s="451"/>
    </row>
    <row r="31" spans="1:33" ht="13.5" thickBot="1">
      <c r="A31" s="49"/>
      <c r="B31" s="49"/>
      <c r="C31" s="49"/>
      <c r="D31" s="49"/>
      <c r="E31" s="49"/>
      <c r="F31" s="49"/>
      <c r="I31" s="96">
        <v>8</v>
      </c>
      <c r="J31" s="47" t="s">
        <v>367</v>
      </c>
      <c r="K31" s="26"/>
      <c r="L31" s="26"/>
      <c r="M31" s="1475">
        <f>M29+M27</f>
        <v>9.3270046916846178E-2</v>
      </c>
      <c r="V31" s="460"/>
      <c r="W31" s="460"/>
      <c r="X31" s="460"/>
      <c r="Y31" s="460"/>
      <c r="Z31" s="460"/>
      <c r="AA31" s="460"/>
      <c r="AB31" s="460"/>
      <c r="AC31" s="460"/>
      <c r="AD31" s="460"/>
      <c r="AE31" s="460"/>
    </row>
    <row r="32" spans="1:33" ht="13.5" thickTop="1">
      <c r="I32" s="96"/>
      <c r="J32" s="26"/>
      <c r="K32" s="26"/>
      <c r="L32" s="26"/>
      <c r="M32" s="110"/>
    </row>
    <row r="33" spans="1:33" ht="13.5" thickBot="1">
      <c r="A33" s="49"/>
      <c r="B33" s="49"/>
      <c r="C33" s="49"/>
      <c r="D33" s="49"/>
      <c r="E33" s="49"/>
      <c r="F33" s="49"/>
      <c r="J33" s="99"/>
      <c r="K33" s="1582"/>
      <c r="L33" s="941"/>
      <c r="M33" s="941"/>
      <c r="Q33" s="461" t="s">
        <v>1777</v>
      </c>
      <c r="V33" s="448"/>
      <c r="Y33" s="462"/>
      <c r="Z33" s="462"/>
      <c r="AA33" s="462"/>
      <c r="AB33" s="462"/>
      <c r="AC33" s="462"/>
      <c r="AD33" s="462"/>
    </row>
    <row r="34" spans="1:33">
      <c r="J34" s="733"/>
      <c r="K34" s="733"/>
      <c r="L34" s="733"/>
      <c r="Q34" s="461"/>
      <c r="V34" s="448"/>
      <c r="Y34" s="462"/>
      <c r="Z34" s="462"/>
      <c r="AA34" s="462"/>
      <c r="AB34" s="462"/>
      <c r="AC34" s="462"/>
      <c r="AD34" s="462"/>
    </row>
    <row r="35" spans="1:33">
      <c r="J35" s="733"/>
      <c r="K35" s="733"/>
      <c r="L35" s="948"/>
      <c r="M35" s="948"/>
      <c r="Q35" s="2073" t="s">
        <v>1778</v>
      </c>
      <c r="R35" s="2073"/>
      <c r="S35" s="2073"/>
      <c r="T35" s="2073"/>
      <c r="U35" s="2073"/>
      <c r="V35" s="2073"/>
      <c r="W35" s="2073"/>
      <c r="X35" s="2073"/>
      <c r="Y35" s="2073"/>
      <c r="Z35" s="2073"/>
      <c r="AA35" s="2073"/>
      <c r="AB35" s="2073"/>
      <c r="AC35" s="2073"/>
      <c r="AD35" s="2073"/>
      <c r="AE35" s="2073"/>
    </row>
    <row r="36" spans="1:33">
      <c r="J36" s="733"/>
      <c r="K36" s="733"/>
      <c r="L36" s="98"/>
      <c r="M36" s="948" t="str">
        <f>'Capital Str'!L37</f>
        <v>UPDATE AVG CAP STR DEC 14</v>
      </c>
      <c r="Q36" s="2073" t="s">
        <v>1741</v>
      </c>
      <c r="R36" s="2073"/>
      <c r="S36" s="2073"/>
      <c r="T36" s="2073"/>
      <c r="U36" s="2073"/>
      <c r="V36" s="2073"/>
      <c r="W36" s="2073"/>
      <c r="X36" s="2073"/>
      <c r="Y36" s="2073"/>
      <c r="Z36" s="2073"/>
      <c r="AA36" s="2073"/>
      <c r="AB36" s="2073"/>
      <c r="AC36" s="2073"/>
      <c r="AD36" s="2073"/>
      <c r="AE36" s="2073"/>
      <c r="AG36" s="506"/>
    </row>
    <row r="37" spans="1:33" ht="13.5" thickBot="1">
      <c r="J37" s="99" t="s">
        <v>206</v>
      </c>
      <c r="K37" s="1582"/>
      <c r="L37" s="941"/>
      <c r="M37" s="104"/>
      <c r="Q37" s="2073" t="s">
        <v>1779</v>
      </c>
      <c r="R37" s="2073"/>
      <c r="S37" s="2073"/>
      <c r="T37" s="2073"/>
      <c r="U37" s="2073"/>
      <c r="V37" s="2073"/>
      <c r="W37" s="2073"/>
      <c r="X37" s="2073"/>
      <c r="Y37" s="2073"/>
      <c r="Z37" s="2073"/>
      <c r="AA37" s="2073"/>
      <c r="AB37" s="2073"/>
      <c r="AC37" s="2073"/>
      <c r="AD37" s="2073"/>
      <c r="AE37" s="2073"/>
    </row>
    <row r="38" spans="1:33">
      <c r="J38" s="733" t="s">
        <v>1316</v>
      </c>
      <c r="K38" s="733"/>
      <c r="L38" s="111"/>
      <c r="M38" s="111">
        <f>+'Capital Str'!L40</f>
        <v>559500000</v>
      </c>
      <c r="Q38" s="2073" t="s">
        <v>1743</v>
      </c>
      <c r="R38" s="2073"/>
      <c r="S38" s="2073"/>
      <c r="T38" s="2073"/>
      <c r="U38" s="2073"/>
      <c r="V38" s="2073"/>
      <c r="W38" s="2073"/>
      <c r="X38" s="2073"/>
      <c r="Y38" s="2073"/>
      <c r="Z38" s="2073"/>
      <c r="AA38" s="2073"/>
      <c r="AB38" s="2073"/>
      <c r="AC38" s="2073"/>
      <c r="AD38" s="2073"/>
      <c r="AE38" s="2073"/>
    </row>
    <row r="39" spans="1:33">
      <c r="J39" s="733" t="s">
        <v>1317</v>
      </c>
      <c r="K39" s="733"/>
      <c r="M39" s="111">
        <f>+'Capital Str'!L41</f>
        <v>-4542000</v>
      </c>
      <c r="Q39" s="2076" t="s">
        <v>1744</v>
      </c>
      <c r="R39" s="2076"/>
      <c r="S39" s="2076"/>
      <c r="T39" s="2076"/>
      <c r="U39" s="2076"/>
      <c r="V39" s="2076"/>
      <c r="W39" s="2076"/>
      <c r="X39" s="2076"/>
      <c r="Y39" s="2076"/>
      <c r="Z39" s="2076"/>
      <c r="AA39" s="2076"/>
      <c r="AB39" s="2076"/>
      <c r="AC39" s="2076"/>
      <c r="AD39" s="2076"/>
      <c r="AE39" s="2076"/>
    </row>
    <row r="40" spans="1:33">
      <c r="J40" s="733" t="s">
        <v>1318</v>
      </c>
      <c r="K40" s="733"/>
      <c r="M40" s="111">
        <f>+'Capital Str'!L42</f>
        <v>-3957000</v>
      </c>
      <c r="Q40" s="2077" t="s">
        <v>1745</v>
      </c>
      <c r="R40" s="2077"/>
      <c r="S40" s="2077"/>
      <c r="T40" s="2077"/>
      <c r="U40" s="2077"/>
      <c r="V40" s="2077"/>
      <c r="W40" s="2077"/>
      <c r="X40" s="2077"/>
      <c r="Y40" s="2077"/>
      <c r="Z40" s="2077"/>
      <c r="AA40" s="2077"/>
      <c r="AB40" s="2077"/>
      <c r="AC40" s="2077"/>
      <c r="AD40" s="2077"/>
      <c r="AE40" s="2077"/>
    </row>
    <row r="41" spans="1:33">
      <c r="J41" s="100" t="s">
        <v>208</v>
      </c>
      <c r="K41" s="733"/>
      <c r="M41" s="1583">
        <f>+'Capital Str'!L44</f>
        <v>551001000</v>
      </c>
      <c r="Q41" s="959"/>
      <c r="R41" s="959"/>
      <c r="S41" s="959"/>
      <c r="T41" s="959"/>
      <c r="U41" s="959"/>
      <c r="V41" s="959"/>
      <c r="W41" s="959"/>
      <c r="X41" s="959"/>
      <c r="Y41" s="959"/>
      <c r="Z41" s="959"/>
      <c r="AA41" s="959"/>
      <c r="AB41" s="959"/>
      <c r="AC41" s="959"/>
      <c r="AD41" s="959"/>
      <c r="AE41" s="1570" t="s">
        <v>1746</v>
      </c>
      <c r="AG41" s="959"/>
    </row>
    <row r="42" spans="1:33">
      <c r="A42" s="33"/>
      <c r="J42" s="101"/>
      <c r="K42" s="733"/>
      <c r="M42" s="1584"/>
      <c r="Q42" s="463"/>
      <c r="R42" s="464"/>
      <c r="S42" s="464"/>
      <c r="T42" s="464"/>
      <c r="U42" s="464"/>
      <c r="V42" s="464"/>
      <c r="W42" s="464"/>
      <c r="X42" s="464"/>
      <c r="Y42" s="465"/>
      <c r="Z42" s="464"/>
      <c r="AA42" s="464"/>
      <c r="AB42" s="464"/>
      <c r="AC42" s="464"/>
      <c r="AD42" s="464"/>
      <c r="AE42" s="464"/>
      <c r="AG42" s="464"/>
    </row>
    <row r="43" spans="1:33">
      <c r="M43" s="103"/>
      <c r="Q43" s="462"/>
      <c r="Y43" s="466"/>
      <c r="Z43" s="467"/>
      <c r="AA43" s="467"/>
      <c r="AE43" s="958" t="s">
        <v>1780</v>
      </c>
      <c r="AG43" s="458"/>
    </row>
    <row r="44" spans="1:33" ht="13.5" thickBot="1">
      <c r="J44" s="99" t="s">
        <v>207</v>
      </c>
      <c r="K44" s="1582"/>
      <c r="L44" s="662"/>
      <c r="M44" s="662"/>
      <c r="Q44" s="468"/>
      <c r="R44" s="468"/>
      <c r="S44" s="468"/>
      <c r="T44" s="468"/>
      <c r="U44" s="468"/>
      <c r="V44" s="468"/>
      <c r="W44" s="468"/>
      <c r="X44" s="468"/>
      <c r="Y44" s="2073" t="s">
        <v>1747</v>
      </c>
      <c r="Z44" s="2073"/>
      <c r="AA44" s="467"/>
      <c r="AB44" s="468"/>
      <c r="AC44" s="468"/>
      <c r="AD44" s="468"/>
      <c r="AE44" s="958" t="s">
        <v>1781</v>
      </c>
      <c r="AG44" s="958" t="s">
        <v>1782</v>
      </c>
    </row>
    <row r="45" spans="1:33">
      <c r="J45" s="733" t="s">
        <v>1319</v>
      </c>
      <c r="K45" s="733"/>
      <c r="L45" s="111"/>
      <c r="M45" s="111">
        <f>+'Capital Str'!L48</f>
        <v>28072750</v>
      </c>
      <c r="V45" s="2073" t="s">
        <v>672</v>
      </c>
      <c r="W45" s="2073"/>
      <c r="X45" s="469"/>
      <c r="Y45" s="2073" t="s">
        <v>1749</v>
      </c>
      <c r="Z45" s="2073"/>
      <c r="AA45" s="469"/>
      <c r="AB45" s="2073" t="s">
        <v>1750</v>
      </c>
      <c r="AC45" s="2073"/>
      <c r="AD45" s="469"/>
      <c r="AE45" s="958" t="s">
        <v>1783</v>
      </c>
      <c r="AG45" s="958" t="s">
        <v>1780</v>
      </c>
    </row>
    <row r="46" spans="1:33">
      <c r="J46" s="733" t="s">
        <v>1320</v>
      </c>
      <c r="K46" s="733"/>
      <c r="M46" s="111">
        <f>+'Capital Str'!L49</f>
        <v>830500</v>
      </c>
      <c r="Q46" s="458"/>
      <c r="R46" s="458"/>
      <c r="S46" s="458"/>
      <c r="T46" s="458"/>
      <c r="U46" s="458"/>
      <c r="V46" s="2074" t="s">
        <v>1751</v>
      </c>
      <c r="W46" s="2075"/>
      <c r="X46" s="470"/>
      <c r="Y46" s="2074" t="s">
        <v>1752</v>
      </c>
      <c r="Z46" s="2074"/>
      <c r="AA46" s="471"/>
      <c r="AB46" s="2074" t="s">
        <v>1752</v>
      </c>
      <c r="AC46" s="2074"/>
      <c r="AD46" s="471"/>
      <c r="AE46" s="960" t="s">
        <v>1784</v>
      </c>
      <c r="AG46" s="472" t="s">
        <v>1753</v>
      </c>
    </row>
    <row r="47" spans="1:33">
      <c r="J47" s="100" t="s">
        <v>209</v>
      </c>
      <c r="K47" s="733"/>
      <c r="M47" s="1583">
        <f>+'Capital Str'!L50</f>
        <v>28903250</v>
      </c>
      <c r="R47" s="473" t="s">
        <v>1785</v>
      </c>
      <c r="V47" s="959" t="s">
        <v>1755</v>
      </c>
      <c r="W47" s="959" t="s">
        <v>1756</v>
      </c>
      <c r="X47" s="959"/>
      <c r="Y47" s="959" t="s">
        <v>1757</v>
      </c>
      <c r="Z47" s="959" t="s">
        <v>1758</v>
      </c>
      <c r="AA47" s="959"/>
      <c r="AB47" s="959" t="s">
        <v>1759</v>
      </c>
      <c r="AC47" s="959" t="s">
        <v>1760</v>
      </c>
      <c r="AD47" s="959"/>
      <c r="AE47" s="959" t="s">
        <v>1761</v>
      </c>
      <c r="AG47" s="959" t="s">
        <v>1786</v>
      </c>
    </row>
    <row r="48" spans="1:33">
      <c r="M48" s="103"/>
    </row>
    <row r="49" spans="10:33">
      <c r="J49" s="101" t="s">
        <v>797</v>
      </c>
      <c r="K49" s="733"/>
      <c r="M49" s="244">
        <f>+'Capital Str'!L52</f>
        <v>5.2455893909448444E-2</v>
      </c>
      <c r="Q49" s="444" t="s">
        <v>1762</v>
      </c>
      <c r="R49" s="444" t="s">
        <v>108</v>
      </c>
      <c r="T49" s="474"/>
      <c r="U49" s="474"/>
      <c r="V49" s="448">
        <v>1721914</v>
      </c>
      <c r="W49" s="447">
        <v>0.14949999999999999</v>
      </c>
      <c r="X49" s="447"/>
      <c r="Y49" s="448">
        <v>293258</v>
      </c>
      <c r="Z49" s="447">
        <v>0.12887844314693017</v>
      </c>
      <c r="AA49" s="447"/>
      <c r="AB49" s="448">
        <v>83615</v>
      </c>
      <c r="AC49" s="447">
        <v>0.376</v>
      </c>
      <c r="AD49" s="447"/>
      <c r="AE49" s="447">
        <v>0.21809999999999999</v>
      </c>
      <c r="AG49" s="447"/>
    </row>
    <row r="50" spans="10:33">
      <c r="J50" s="100"/>
      <c r="L50" s="103"/>
      <c r="M50" s="103"/>
      <c r="Q50" s="444"/>
      <c r="R50" s="444"/>
      <c r="V50" s="448"/>
      <c r="W50" s="447"/>
      <c r="X50" s="447"/>
      <c r="Y50" s="448"/>
      <c r="Z50" s="447"/>
      <c r="AA50" s="447"/>
      <c r="AB50" s="448"/>
      <c r="AC50" s="447"/>
      <c r="AD50" s="447"/>
      <c r="AE50" s="447"/>
      <c r="AG50" s="447"/>
    </row>
    <row r="51" spans="10:33">
      <c r="L51" s="103"/>
      <c r="M51" s="103"/>
      <c r="Q51" s="444" t="s">
        <v>1763</v>
      </c>
      <c r="R51" s="444" t="s">
        <v>1764</v>
      </c>
      <c r="V51" s="513">
        <v>1578448</v>
      </c>
      <c r="W51" s="447">
        <v>0.13700000000000001</v>
      </c>
      <c r="X51" s="447"/>
      <c r="Y51" s="446">
        <v>229081</v>
      </c>
      <c r="Z51" s="447">
        <v>0.10067450038717413</v>
      </c>
      <c r="AA51" s="447"/>
      <c r="AB51" s="446">
        <v>21969</v>
      </c>
      <c r="AC51" s="447">
        <v>9.8799999999999999E-2</v>
      </c>
      <c r="AD51" s="447"/>
      <c r="AE51" s="447">
        <v>0.11219999999999999</v>
      </c>
      <c r="AG51" s="447"/>
    </row>
    <row r="52" spans="10:33" ht="13.5" thickBot="1">
      <c r="J52" s="102" t="s">
        <v>1321</v>
      </c>
      <c r="K52" s="1582"/>
      <c r="L52" s="662"/>
      <c r="M52" s="662"/>
      <c r="Q52" s="444"/>
      <c r="R52" s="444"/>
      <c r="V52" s="513"/>
      <c r="W52" s="447"/>
      <c r="X52" s="447"/>
      <c r="Y52" s="446"/>
      <c r="Z52" s="447"/>
      <c r="AA52" s="447"/>
      <c r="AB52" s="446"/>
      <c r="AC52" s="447"/>
      <c r="AD52" s="447"/>
      <c r="AE52" s="447"/>
      <c r="AG52" s="447"/>
    </row>
    <row r="53" spans="10:33">
      <c r="J53" s="733" t="s">
        <v>1322</v>
      </c>
      <c r="K53" s="733"/>
      <c r="L53" s="111"/>
      <c r="M53" s="111">
        <f>+'Capital Str'!L56</f>
        <v>22974000</v>
      </c>
      <c r="Q53" s="449" t="s">
        <v>1765</v>
      </c>
      <c r="R53" s="444" t="s">
        <v>1766</v>
      </c>
      <c r="V53" s="446">
        <v>1022451</v>
      </c>
      <c r="W53" s="447">
        <v>8.8800000000000004E-2</v>
      </c>
      <c r="X53" s="447"/>
      <c r="Y53" s="446">
        <v>242868</v>
      </c>
      <c r="Z53" s="447">
        <v>0.10673348972648192</v>
      </c>
      <c r="AA53" s="447"/>
      <c r="AB53" s="446">
        <v>13912</v>
      </c>
      <c r="AC53" s="447">
        <v>6.2600000000000003E-2</v>
      </c>
      <c r="AD53" s="447"/>
      <c r="AE53" s="447">
        <v>8.5999999999999993E-2</v>
      </c>
      <c r="AG53" s="447">
        <v>0.1343</v>
      </c>
    </row>
    <row r="54" spans="10:33">
      <c r="J54" s="733" t="s">
        <v>1323</v>
      </c>
      <c r="K54" s="733"/>
      <c r="M54" s="111">
        <f>+'Capital Str'!L57</f>
        <v>279453000</v>
      </c>
      <c r="Q54" s="449"/>
      <c r="R54" s="444"/>
      <c r="V54" s="446"/>
      <c r="W54" s="447"/>
      <c r="X54" s="447"/>
      <c r="Y54" s="446"/>
      <c r="Z54" s="447"/>
      <c r="AA54" s="447"/>
      <c r="AB54" s="446"/>
      <c r="AC54" s="447"/>
      <c r="AD54" s="447"/>
      <c r="AE54" s="447"/>
      <c r="AG54" s="447"/>
    </row>
    <row r="55" spans="10:33">
      <c r="J55" s="733" t="s">
        <v>1324</v>
      </c>
      <c r="K55" s="733"/>
      <c r="M55" s="111">
        <f>'Capital Str'!L58</f>
        <v>296085000</v>
      </c>
      <c r="Q55" s="449" t="s">
        <v>1767</v>
      </c>
      <c r="R55" s="449" t="s">
        <v>1768</v>
      </c>
      <c r="V55" s="446">
        <v>6111051</v>
      </c>
      <c r="W55" s="447">
        <v>0.53059999999999996</v>
      </c>
      <c r="X55" s="447"/>
      <c r="Y55" s="446">
        <v>1241681</v>
      </c>
      <c r="Z55" s="447">
        <v>0.54568303052303224</v>
      </c>
      <c r="AA55" s="447"/>
      <c r="AB55" s="446">
        <v>59645</v>
      </c>
      <c r="AC55" s="447">
        <v>0.26819999999999999</v>
      </c>
      <c r="AD55" s="447"/>
      <c r="AE55" s="447">
        <v>0.44819999999999999</v>
      </c>
      <c r="AG55" s="447">
        <v>0.7</v>
      </c>
    </row>
    <row r="56" spans="10:33">
      <c r="J56" s="101" t="s">
        <v>1325</v>
      </c>
      <c r="K56" s="733"/>
      <c r="M56" s="1583">
        <f>+'Capital Str'!L59</f>
        <v>598512000</v>
      </c>
      <c r="Q56" s="449"/>
      <c r="R56" s="444"/>
      <c r="V56" s="446"/>
      <c r="W56" s="447"/>
      <c r="X56" s="447"/>
      <c r="Y56" s="446"/>
      <c r="Z56" s="447"/>
      <c r="AA56" s="447"/>
      <c r="AB56" s="446"/>
      <c r="AC56" s="447"/>
      <c r="AD56" s="447"/>
      <c r="AE56" s="447"/>
      <c r="AG56" s="447"/>
    </row>
    <row r="57" spans="10:33" ht="13.5" thickBot="1">
      <c r="J57" s="1188"/>
      <c r="K57" s="1188"/>
      <c r="L57" s="257"/>
      <c r="M57" s="257"/>
      <c r="Q57" s="449" t="s">
        <v>1769</v>
      </c>
      <c r="R57" s="444" t="s">
        <v>1770</v>
      </c>
      <c r="V57" s="446">
        <v>30328</v>
      </c>
      <c r="W57" s="447">
        <v>2.5999999999999999E-3</v>
      </c>
      <c r="X57" s="447"/>
      <c r="Y57" s="446">
        <v>19061</v>
      </c>
      <c r="Z57" s="447">
        <v>8.3767604117317707E-3</v>
      </c>
      <c r="AA57" s="447"/>
      <c r="AB57" s="446">
        <v>2366</v>
      </c>
      <c r="AC57" s="447">
        <v>1.06E-2</v>
      </c>
      <c r="AD57" s="447"/>
      <c r="AE57" s="447">
        <v>7.1999999999999998E-3</v>
      </c>
      <c r="AG57" s="447">
        <v>1.12E-2</v>
      </c>
    </row>
    <row r="58" spans="10:33" ht="13.5" thickTop="1">
      <c r="J58" s="101"/>
      <c r="K58" s="733"/>
      <c r="L58" s="111"/>
      <c r="M58" s="111"/>
      <c r="Q58" s="449"/>
      <c r="R58" s="444"/>
      <c r="V58" s="446"/>
      <c r="W58" s="447"/>
      <c r="X58" s="447"/>
      <c r="Y58" s="446"/>
      <c r="Z58" s="447"/>
      <c r="AA58" s="447"/>
      <c r="AB58" s="450"/>
      <c r="AC58" s="451"/>
      <c r="AD58" s="447"/>
      <c r="AE58" s="447"/>
      <c r="AG58" s="447"/>
    </row>
    <row r="59" spans="10:33">
      <c r="J59" s="101" t="s">
        <v>1326</v>
      </c>
      <c r="K59" s="733"/>
      <c r="L59" s="36"/>
      <c r="M59" s="115">
        <f>+'Capital Str'!L62</f>
        <v>1149513000</v>
      </c>
      <c r="Q59" s="449" t="s">
        <v>1771</v>
      </c>
      <c r="R59" s="449" t="s">
        <v>1772</v>
      </c>
      <c r="V59" s="446">
        <v>1037497</v>
      </c>
      <c r="W59" s="447">
        <v>9.01E-2</v>
      </c>
      <c r="X59" s="447"/>
      <c r="Y59" s="446">
        <v>236537</v>
      </c>
      <c r="Z59" s="447">
        <v>0.10395119760294833</v>
      </c>
      <c r="AA59" s="447"/>
      <c r="AB59" s="446">
        <v>22807</v>
      </c>
      <c r="AC59" s="447">
        <v>0.10249999999999999</v>
      </c>
      <c r="AD59" s="447"/>
      <c r="AE59" s="447">
        <v>9.8900000000000002E-2</v>
      </c>
      <c r="AG59" s="447">
        <v>0.1545</v>
      </c>
    </row>
    <row r="60" spans="10:33">
      <c r="L60" s="103"/>
      <c r="Q60" s="449"/>
      <c r="R60" s="449"/>
      <c r="V60" s="446"/>
      <c r="W60" s="447"/>
      <c r="X60" s="447"/>
      <c r="Y60" s="446"/>
      <c r="Z60" s="451"/>
      <c r="AA60" s="447"/>
      <c r="AB60" s="446"/>
      <c r="AC60" s="447"/>
      <c r="AD60" s="447"/>
      <c r="AE60" s="447"/>
      <c r="AG60" s="447"/>
    </row>
    <row r="61" spans="10:33">
      <c r="Q61" s="449" t="s">
        <v>1773</v>
      </c>
      <c r="R61" s="444" t="s">
        <v>1394</v>
      </c>
      <c r="V61" s="446">
        <v>4609</v>
      </c>
      <c r="W61" s="447">
        <v>4.0000000000006784E-4</v>
      </c>
      <c r="X61" s="447"/>
      <c r="Y61" s="446">
        <v>0</v>
      </c>
      <c r="Z61" s="451"/>
      <c r="AA61" s="447"/>
      <c r="AB61" s="446">
        <v>14546</v>
      </c>
      <c r="AC61" s="447">
        <v>6.5300000000000025E-2</v>
      </c>
      <c r="AD61" s="447"/>
      <c r="AE61" s="447">
        <v>2.1800000000000107E-2</v>
      </c>
      <c r="AG61" s="447"/>
    </row>
    <row r="62" spans="10:33">
      <c r="Q62" s="449"/>
      <c r="R62" s="444"/>
      <c r="V62" s="446"/>
      <c r="W62" s="447"/>
      <c r="X62" s="447"/>
      <c r="Y62" s="446"/>
      <c r="Z62" s="447"/>
      <c r="AA62" s="447"/>
      <c r="AB62" s="446"/>
      <c r="AC62" s="447"/>
      <c r="AD62" s="447"/>
      <c r="AE62" s="447"/>
      <c r="AG62" s="447"/>
    </row>
    <row r="63" spans="10:33">
      <c r="Q63" s="449" t="s">
        <v>1775</v>
      </c>
      <c r="R63" s="444" t="s">
        <v>1774</v>
      </c>
      <c r="V63" s="446">
        <v>11344</v>
      </c>
      <c r="W63" s="447">
        <v>1E-3</v>
      </c>
      <c r="X63" s="447"/>
      <c r="Y63" s="446">
        <v>12976</v>
      </c>
      <c r="Z63" s="447">
        <v>5.7000000000000002E-3</v>
      </c>
      <c r="AA63" s="447"/>
      <c r="AB63" s="446">
        <v>3549</v>
      </c>
      <c r="AC63" s="447">
        <v>1.6E-2</v>
      </c>
      <c r="AD63" s="447"/>
      <c r="AE63" s="447">
        <v>7.6E-3</v>
      </c>
      <c r="AG63" s="447"/>
    </row>
    <row r="64" spans="10:33">
      <c r="Q64" s="449"/>
      <c r="R64" s="449"/>
      <c r="V64" s="446"/>
      <c r="W64" s="447"/>
      <c r="X64" s="447"/>
      <c r="Y64" s="446"/>
      <c r="Z64" s="447"/>
      <c r="AA64" s="447"/>
      <c r="AB64" s="446"/>
      <c r="AC64" s="447"/>
      <c r="AD64" s="447"/>
      <c r="AE64" s="447"/>
      <c r="AG64" s="447"/>
    </row>
    <row r="65" spans="17:33">
      <c r="Q65" s="449"/>
      <c r="R65" s="449"/>
      <c r="V65" s="476"/>
      <c r="W65" s="475"/>
      <c r="X65" s="475"/>
      <c r="Y65" s="476"/>
      <c r="Z65" s="475"/>
      <c r="AA65" s="475"/>
      <c r="AB65" s="476"/>
      <c r="AC65" s="475"/>
      <c r="AD65" s="477"/>
      <c r="AE65" s="478"/>
      <c r="AG65" s="475"/>
    </row>
    <row r="66" spans="17:33" ht="13.5" thickBot="1">
      <c r="Q66" s="456" t="s">
        <v>1787</v>
      </c>
      <c r="R66" s="457" t="s">
        <v>1776</v>
      </c>
      <c r="S66" s="458"/>
      <c r="T66" s="458"/>
      <c r="U66" s="458"/>
      <c r="V66" s="479">
        <v>11517642</v>
      </c>
      <c r="W66" s="480">
        <v>1</v>
      </c>
      <c r="X66" s="480"/>
      <c r="Y66" s="479">
        <v>2275462</v>
      </c>
      <c r="Z66" s="480">
        <v>0.99999742179829854</v>
      </c>
      <c r="AA66" s="480"/>
      <c r="AB66" s="479">
        <v>222409</v>
      </c>
      <c r="AC66" s="480">
        <v>1</v>
      </c>
      <c r="AD66" s="480"/>
      <c r="AE66" s="480">
        <v>1.0000000000000002</v>
      </c>
      <c r="AG66" s="480">
        <v>0.99999999999999989</v>
      </c>
    </row>
    <row r="67" spans="17:33" ht="13.5" thickTop="1">
      <c r="V67" s="474"/>
    </row>
    <row r="68" spans="17:33">
      <c r="Q68" s="461" t="s">
        <v>1777</v>
      </c>
      <c r="V68" s="446"/>
      <c r="AB68" s="481"/>
    </row>
    <row r="69" spans="17:33">
      <c r="Q69" s="461"/>
      <c r="V69" s="446"/>
    </row>
    <row r="71" spans="17:33">
      <c r="Y71" s="481"/>
      <c r="Z71" s="481"/>
      <c r="AA71" s="481"/>
      <c r="AB71" s="481"/>
    </row>
    <row r="72" spans="17:33">
      <c r="Y72" s="481"/>
      <c r="Z72" s="481"/>
      <c r="AA72" s="481"/>
      <c r="AB72" s="481"/>
    </row>
    <row r="73" spans="17:33">
      <c r="Y73" s="481"/>
      <c r="Z73" s="481"/>
      <c r="AA73" s="481"/>
      <c r="AB73" s="481"/>
      <c r="AG73" s="514"/>
    </row>
  </sheetData>
  <mergeCells count="26">
    <mergeCell ref="Q2:AE2"/>
    <mergeCell ref="Q3:AE3"/>
    <mergeCell ref="Q4:AE4"/>
    <mergeCell ref="Q5:AE5"/>
    <mergeCell ref="Q6:AE6"/>
    <mergeCell ref="Q7:AE7"/>
    <mergeCell ref="Y10:Z10"/>
    <mergeCell ref="V11:W11"/>
    <mergeCell ref="Y11:Z11"/>
    <mergeCell ref="AB11:AC11"/>
    <mergeCell ref="V12:W12"/>
    <mergeCell ref="Y12:Z12"/>
    <mergeCell ref="AB12:AC12"/>
    <mergeCell ref="Q35:AE35"/>
    <mergeCell ref="Q36:AE36"/>
    <mergeCell ref="Q37:AE37"/>
    <mergeCell ref="Q38:AE38"/>
    <mergeCell ref="Q39:AE39"/>
    <mergeCell ref="Q40:AE40"/>
    <mergeCell ref="Y44:Z44"/>
    <mergeCell ref="V45:W45"/>
    <mergeCell ref="Y45:Z45"/>
    <mergeCell ref="AB45:AC45"/>
    <mergeCell ref="V46:W46"/>
    <mergeCell ref="Y46:Z46"/>
    <mergeCell ref="AB46:AC46"/>
  </mergeCells>
  <phoneticPr fontId="0" type="noConversion"/>
  <dataValidations count="2">
    <dataValidation type="list" showInputMessage="1" showErrorMessage="1" sqref="B6">
      <formula1>"Dist Gas Effective JULY 1 2010,Dist Gas Effective 2011,Dist Gas Effective 2012"</formula1>
    </dataValidation>
    <dataValidation type="list" showInputMessage="1" showErrorMessage="1" sqref="C6:E6">
      <formula1>"Dist Gas Effective 2012,Dist Gas Effective 2013,Dist Gas Effective 2014"</formula1>
    </dataValidation>
  </dataValidations>
  <printOptions horizontalCentered="1"/>
  <pageMargins left="0.75" right="0.75" top="1" bottom="1" header="0.5" footer="0.5"/>
  <pageSetup scale="84"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3425" r:id="rId4" name="Button 1">
              <controlPr defaultSize="0" print="0" autoFill="0" autoPict="0" macro="[0]!Macro5">
                <anchor moveWithCells="1" sizeWithCells="1">
                  <from>
                    <xdr:col>0</xdr:col>
                    <xdr:colOff>200025</xdr:colOff>
                    <xdr:row>0</xdr:row>
                    <xdr:rowOff>66675</xdr:rowOff>
                  </from>
                  <to>
                    <xdr:col>0</xdr:col>
                    <xdr:colOff>714375</xdr:colOff>
                    <xdr:row>1</xdr:row>
                    <xdr:rowOff>85725</xdr:rowOff>
                  </to>
                </anchor>
              </controlPr>
            </control>
          </mc:Choice>
        </mc:AlternateContent>
      </controls>
    </mc:Choice>
  </mc:AlternateContent>
</worksheet>
</file>

<file path=xl/worksheets/sheet5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6">
    <pageSetUpPr fitToPage="1"/>
  </sheetPr>
  <dimension ref="A1:AM408"/>
  <sheetViews>
    <sheetView workbookViewId="0"/>
  </sheetViews>
  <sheetFormatPr defaultRowHeight="12.75"/>
  <cols>
    <col min="1" max="1" width="5.85546875" style="17" customWidth="1"/>
    <col min="2" max="2" width="5.5703125" style="17" customWidth="1"/>
    <col min="3" max="3" width="5.28515625" style="17" customWidth="1"/>
    <col min="4" max="4" width="19.85546875" style="17" customWidth="1"/>
    <col min="5" max="8" width="18.140625" style="17" customWidth="1"/>
    <col min="9" max="9" width="20.7109375" style="17" customWidth="1"/>
    <col min="10" max="10" width="18.140625" style="17" customWidth="1"/>
    <col min="11" max="11" width="16.7109375" style="17" customWidth="1"/>
    <col min="12" max="12" width="3.5703125" style="17" customWidth="1"/>
    <col min="13" max="13" width="14.28515625" style="17" hidden="1" customWidth="1"/>
    <col min="14" max="14" width="3.85546875" style="17" customWidth="1"/>
    <col min="15" max="15" width="14.5703125" style="17" bestFit="1" customWidth="1"/>
    <col min="16" max="16" width="5" style="17" customWidth="1"/>
    <col min="17" max="17" width="10.140625" style="17" customWidth="1"/>
    <col min="18" max="20" width="8.85546875" style="17" customWidth="1"/>
    <col min="21" max="21" width="10.140625" style="17" customWidth="1"/>
    <col min="22" max="22" width="26.5703125" style="17" customWidth="1"/>
    <col min="23" max="23" width="12.28515625" style="331" customWidth="1"/>
    <col min="24" max="24" width="14.42578125" style="17" bestFit="1" customWidth="1"/>
    <col min="25" max="25" width="14.5703125" style="111" bestFit="1" customWidth="1"/>
    <col min="26" max="26" width="14.42578125" style="17" bestFit="1" customWidth="1"/>
    <col min="27" max="27" width="13.42578125" style="111" customWidth="1"/>
    <col min="28" max="28" width="14.42578125" style="17" bestFit="1" customWidth="1"/>
    <col min="29" max="29" width="14.5703125" style="111" bestFit="1" customWidth="1"/>
    <col min="30" max="30" width="14.42578125" style="17" bestFit="1" customWidth="1"/>
    <col min="31" max="31" width="14.5703125" style="111" bestFit="1" customWidth="1"/>
    <col min="32" max="32" width="9.140625" style="17"/>
    <col min="33" max="33" width="11.28515625" style="17" customWidth="1"/>
    <col min="34" max="34" width="15.5703125" style="17" bestFit="1" customWidth="1"/>
    <col min="35" max="35" width="22.7109375" style="239" bestFit="1" customWidth="1"/>
    <col min="36" max="36" width="11.140625" style="239" bestFit="1" customWidth="1"/>
    <col min="37" max="37" width="10.28515625" style="239" bestFit="1" customWidth="1"/>
    <col min="38" max="38" width="12.7109375" style="239" bestFit="1" customWidth="1"/>
    <col min="39" max="16384" width="9.140625" style="17"/>
  </cols>
  <sheetData>
    <row r="1" spans="2:38">
      <c r="B1" s="961"/>
      <c r="C1" s="961"/>
      <c r="D1" s="961"/>
      <c r="E1" s="961"/>
      <c r="F1" s="961"/>
      <c r="G1" s="961"/>
      <c r="H1" s="961"/>
      <c r="I1" s="26"/>
      <c r="J1" s="26"/>
      <c r="K1" s="26"/>
      <c r="L1" s="26"/>
      <c r="M1" s="26"/>
      <c r="N1" s="26"/>
      <c r="W1" s="1585"/>
      <c r="X1" s="1161"/>
      <c r="Y1" s="374"/>
      <c r="Z1" s="1161"/>
      <c r="AA1" s="374"/>
      <c r="AB1" s="1161"/>
      <c r="AC1" s="374"/>
      <c r="AD1" s="1161"/>
      <c r="AE1" s="374"/>
      <c r="AI1" s="491"/>
      <c r="AJ1" s="492"/>
    </row>
    <row r="2" spans="2:38" ht="15.75">
      <c r="B2" s="2040" t="s">
        <v>1810</v>
      </c>
      <c r="C2" s="2040"/>
      <c r="D2" s="2040"/>
      <c r="E2" s="2040"/>
      <c r="F2" s="2040"/>
      <c r="G2" s="2040"/>
      <c r="H2" s="2040"/>
      <c r="I2" s="2040"/>
      <c r="J2" s="2040"/>
      <c r="K2" s="2040"/>
      <c r="L2" s="2040"/>
      <c r="M2" s="2040"/>
      <c r="N2" s="2040"/>
      <c r="R2" s="17">
        <v>20</v>
      </c>
      <c r="V2" s="17" t="s">
        <v>33</v>
      </c>
      <c r="X2" s="1586">
        <f>'Rate Base'!BQ33</f>
        <v>0</v>
      </c>
      <c r="Y2" s="374"/>
      <c r="Z2" s="1586">
        <f>'Rate Base'!BR33</f>
        <v>0</v>
      </c>
      <c r="AA2" s="374"/>
      <c r="AB2" s="1586">
        <f>'Rate Base'!AR33</f>
        <v>372781.33399445593</v>
      </c>
      <c r="AC2" s="374"/>
      <c r="AD2" s="1586">
        <f>'Rate Base'!AS33</f>
        <v>11316.893994455924</v>
      </c>
      <c r="AE2" s="374"/>
      <c r="AI2" s="491"/>
      <c r="AJ2" s="492"/>
      <c r="AK2" s="729"/>
      <c r="AL2" s="495"/>
    </row>
    <row r="3" spans="2:38" ht="15.75">
      <c r="B3" s="961" t="str">
        <f>'Control Panel'!$B$1</f>
        <v>Questar Gas Company</v>
      </c>
      <c r="C3" s="961"/>
      <c r="D3" s="489"/>
      <c r="E3" s="26"/>
      <c r="F3" s="26"/>
      <c r="G3" s="26"/>
      <c r="H3" s="26"/>
      <c r="R3" s="17">
        <v>21</v>
      </c>
      <c r="V3" s="17" t="s">
        <v>15</v>
      </c>
      <c r="W3" s="331">
        <v>1.3299999999999999E-2</v>
      </c>
      <c r="X3" s="1586">
        <f>'Rate Base'!BQ34</f>
        <v>0</v>
      </c>
      <c r="Y3" s="374">
        <f>1135557*0.0133</f>
        <v>15102.908099999999</v>
      </c>
      <c r="Z3" s="1586">
        <f>'Rate Base'!BR34</f>
        <v>0</v>
      </c>
      <c r="AA3" s="374">
        <f>1135557*0.0133</f>
        <v>15102.908099999999</v>
      </c>
      <c r="AB3" s="1586">
        <f>'Rate Base'!AR34</f>
        <v>10512960.990599019</v>
      </c>
      <c r="AC3" s="374">
        <f>1135557*0.0133</f>
        <v>15102.908099999999</v>
      </c>
      <c r="AD3" s="1586">
        <f>'Rate Base'!AS34</f>
        <v>319152.42059901915</v>
      </c>
      <c r="AE3" s="374">
        <f>1135557*0.0133</f>
        <v>15102.908099999999</v>
      </c>
      <c r="AI3" s="491"/>
      <c r="AJ3" s="492"/>
      <c r="AK3" s="729"/>
      <c r="AL3" s="495"/>
    </row>
    <row r="4" spans="2:38" ht="15.75">
      <c r="B4" s="961" t="str">
        <f>'Control Panel'!$B$2</f>
        <v>Utah - Settlement DPR Study</v>
      </c>
      <c r="C4" s="961"/>
      <c r="D4" s="961"/>
      <c r="E4" s="26"/>
      <c r="F4" s="26"/>
      <c r="G4" s="26"/>
      <c r="H4" s="26"/>
      <c r="R4" s="17">
        <v>22</v>
      </c>
      <c r="V4" s="17" t="s">
        <v>281</v>
      </c>
      <c r="X4" s="1587">
        <f>'Rate Base'!BQ35</f>
        <v>0</v>
      </c>
      <c r="Y4" s="493">
        <f>SUM(Y3)</f>
        <v>15102.908099999999</v>
      </c>
      <c r="Z4" s="1587">
        <f>'Rate Base'!BR35</f>
        <v>0</v>
      </c>
      <c r="AA4" s="493">
        <f>SUM(AA3)</f>
        <v>15102.908099999999</v>
      </c>
      <c r="AB4" s="1587">
        <f>'Rate Base'!AR35</f>
        <v>10885742.324593475</v>
      </c>
      <c r="AC4" s="493">
        <f>SUM(AC3)</f>
        <v>15102.908099999999</v>
      </c>
      <c r="AD4" s="1587">
        <f>'Rate Base'!AS35</f>
        <v>330469.31459347508</v>
      </c>
      <c r="AE4" s="493">
        <f>SUM(AE3)</f>
        <v>15102.908099999999</v>
      </c>
      <c r="AI4" s="491"/>
      <c r="AJ4" s="492"/>
      <c r="AK4" s="729"/>
      <c r="AL4" s="495"/>
    </row>
    <row r="5" spans="2:38" ht="15.75">
      <c r="B5" s="961" t="str">
        <f>'Control Panel'!$B$3</f>
        <v>12 Months Ended : Dec-2014</v>
      </c>
      <c r="C5" s="961"/>
      <c r="D5" s="961"/>
      <c r="E5" s="26"/>
      <c r="F5" s="26"/>
      <c r="G5" s="26"/>
      <c r="H5" s="26"/>
      <c r="I5" s="283"/>
      <c r="J5" s="283"/>
      <c r="K5" s="283"/>
      <c r="L5" s="283"/>
      <c r="M5" s="283"/>
      <c r="N5" s="283"/>
      <c r="R5" s="17">
        <v>23</v>
      </c>
      <c r="X5" s="1586"/>
      <c r="Y5" s="374"/>
      <c r="Z5" s="1586"/>
      <c r="AA5" s="374"/>
      <c r="AB5" s="1586"/>
      <c r="AC5" s="374"/>
      <c r="AD5" s="1586"/>
      <c r="AE5" s="374"/>
      <c r="AI5" s="491"/>
      <c r="AJ5" s="492"/>
      <c r="AK5" s="729"/>
      <c r="AL5" s="495"/>
    </row>
    <row r="6" spans="2:38" ht="15.75">
      <c r="B6" s="9"/>
      <c r="C6" s="26"/>
      <c r="E6" s="26"/>
      <c r="F6" s="26"/>
      <c r="G6" s="26"/>
      <c r="H6" s="26"/>
      <c r="I6" s="283"/>
      <c r="J6" s="283"/>
      <c r="K6" s="283"/>
      <c r="L6" s="283"/>
      <c r="M6" s="283"/>
      <c r="N6" s="283"/>
      <c r="R6" s="17">
        <v>24</v>
      </c>
      <c r="T6" s="17" t="s">
        <v>365</v>
      </c>
      <c r="U6" s="17" t="s">
        <v>366</v>
      </c>
      <c r="X6" s="1586"/>
      <c r="Y6" s="374"/>
      <c r="Z6" s="1586"/>
      <c r="AA6" s="374"/>
      <c r="AB6" s="1586"/>
      <c r="AC6" s="374"/>
      <c r="AD6" s="1586"/>
      <c r="AE6" s="374"/>
      <c r="AI6" s="491"/>
      <c r="AJ6" s="492"/>
      <c r="AK6" s="729"/>
      <c r="AL6" s="495"/>
    </row>
    <row r="7" spans="2:38" ht="15.75">
      <c r="B7" s="26"/>
      <c r="C7" s="26"/>
      <c r="D7" s="26"/>
      <c r="E7" s="26"/>
      <c r="F7" s="26"/>
      <c r="G7" s="26"/>
      <c r="H7" s="26"/>
      <c r="I7" s="26"/>
      <c r="J7" s="26"/>
      <c r="K7" s="26"/>
      <c r="L7" s="26"/>
      <c r="M7" s="26"/>
      <c r="N7" s="26"/>
      <c r="R7" s="17">
        <v>25</v>
      </c>
      <c r="V7" s="17" t="s">
        <v>33</v>
      </c>
      <c r="W7" s="331">
        <v>2.2800000000000001E-2</v>
      </c>
      <c r="X7" s="1586">
        <f>'Rate Base'!BQ38</f>
        <v>0</v>
      </c>
      <c r="Y7" s="374">
        <f>$W7*X7</f>
        <v>0</v>
      </c>
      <c r="Z7" s="1586">
        <f>'Rate Base'!BR38</f>
        <v>0</v>
      </c>
      <c r="AA7" s="374">
        <f>$W7*Z7</f>
        <v>0</v>
      </c>
      <c r="AB7" s="1586">
        <f>'Rate Base'!AR38</f>
        <v>1043983.7858076142</v>
      </c>
      <c r="AC7" s="374">
        <f>$W7*AB7</f>
        <v>23802.830316413605</v>
      </c>
      <c r="AD7" s="1586">
        <f>'Rate Base'!AS38</f>
        <v>328122.71580761427</v>
      </c>
      <c r="AE7" s="374">
        <f>$W7*AD7</f>
        <v>7481.197920413606</v>
      </c>
      <c r="AI7" s="491"/>
      <c r="AJ7" s="492"/>
      <c r="AK7" s="729"/>
      <c r="AL7" s="495"/>
    </row>
    <row r="8" spans="2:38" ht="15.75">
      <c r="B8" s="26"/>
      <c r="C8" s="26"/>
      <c r="D8" s="26"/>
      <c r="E8" s="26"/>
      <c r="F8" s="26"/>
      <c r="G8" s="26"/>
      <c r="H8" s="26"/>
      <c r="I8" s="26"/>
      <c r="J8" s="26"/>
      <c r="K8" s="26"/>
      <c r="L8" s="26"/>
      <c r="M8" s="26"/>
      <c r="N8" s="26"/>
      <c r="R8" s="17">
        <v>26</v>
      </c>
      <c r="V8" s="17" t="s">
        <v>15</v>
      </c>
      <c r="W8" s="331">
        <v>2.2800000000000001E-2</v>
      </c>
      <c r="X8" s="1586">
        <f>'Rate Base'!BQ39</f>
        <v>0</v>
      </c>
      <c r="Y8" s="374">
        <f>$W8*X8</f>
        <v>0</v>
      </c>
      <c r="Z8" s="1586">
        <f>'Rate Base'!BR39</f>
        <v>0</v>
      </c>
      <c r="AA8" s="374">
        <f>$W8*Z8</f>
        <v>0</v>
      </c>
      <c r="AB8" s="1586">
        <f>'Rate Base'!AR39</f>
        <v>11563447.028367342</v>
      </c>
      <c r="AC8" s="374">
        <f>$W8*AB8</f>
        <v>263646.5922467754</v>
      </c>
      <c r="AD8" s="1586">
        <f>'Rate Base'!AS39</f>
        <v>3790252.3183673434</v>
      </c>
      <c r="AE8" s="374">
        <f>$W8*AD8</f>
        <v>86417.752858775435</v>
      </c>
      <c r="AI8" s="491"/>
      <c r="AJ8" s="492"/>
      <c r="AK8" s="729"/>
      <c r="AL8" s="495"/>
    </row>
    <row r="9" spans="2:38" ht="15.75">
      <c r="B9" s="2081" t="s">
        <v>1810</v>
      </c>
      <c r="C9" s="2081"/>
      <c r="D9" s="2081"/>
      <c r="E9" s="2081"/>
      <c r="F9" s="2081"/>
      <c r="G9" s="2081"/>
      <c r="H9" s="2081"/>
      <c r="I9" s="2081"/>
      <c r="J9" s="2081"/>
      <c r="K9" s="2081"/>
      <c r="L9" s="2081"/>
      <c r="M9" s="2081"/>
      <c r="N9" s="2081"/>
      <c r="R9" s="17">
        <v>27</v>
      </c>
      <c r="V9" s="17" t="s">
        <v>281</v>
      </c>
      <c r="X9" s="1587">
        <f>'Rate Base'!BQ40</f>
        <v>0</v>
      </c>
      <c r="Y9" s="493">
        <f>SUM(Y7:Y8)</f>
        <v>0</v>
      </c>
      <c r="Z9" s="1587">
        <f>'Rate Base'!BR40</f>
        <v>0</v>
      </c>
      <c r="AA9" s="493">
        <f>SUM(AA7:AA8)</f>
        <v>0</v>
      </c>
      <c r="AB9" s="1587">
        <f>'Rate Base'!AR40</f>
        <v>12607430.814174958</v>
      </c>
      <c r="AC9" s="493">
        <f>SUM(AC7:AC8)</f>
        <v>287449.422563189</v>
      </c>
      <c r="AD9" s="1587">
        <f>'Rate Base'!AS40</f>
        <v>4118375.0341749578</v>
      </c>
      <c r="AE9" s="493">
        <f>SUM(AE7:AE8)</f>
        <v>93898.950779189036</v>
      </c>
      <c r="AI9" s="491"/>
      <c r="AJ9" s="492"/>
      <c r="AK9" s="729"/>
      <c r="AL9" s="495"/>
    </row>
    <row r="10" spans="2:38" ht="15.75">
      <c r="B10" s="2081" t="str">
        <f>+B5</f>
        <v>12 Months Ended : Dec-2014</v>
      </c>
      <c r="C10" s="2081"/>
      <c r="D10" s="2081"/>
      <c r="E10" s="2081"/>
      <c r="F10" s="2081"/>
      <c r="G10" s="2081"/>
      <c r="H10" s="2081"/>
      <c r="I10" s="2081"/>
      <c r="J10" s="2081"/>
      <c r="K10" s="2081"/>
      <c r="L10" s="2081"/>
      <c r="M10" s="2081"/>
      <c r="N10" s="2081"/>
      <c r="R10" s="17">
        <v>28</v>
      </c>
      <c r="X10" s="1586"/>
      <c r="Y10" s="374"/>
      <c r="Z10" s="1586"/>
      <c r="AA10" s="374"/>
      <c r="AB10" s="1586"/>
      <c r="AC10" s="374"/>
      <c r="AD10" s="1586"/>
      <c r="AE10" s="374"/>
      <c r="AI10" s="491"/>
      <c r="AJ10" s="492"/>
      <c r="AK10" s="729"/>
      <c r="AL10" s="495"/>
    </row>
    <row r="11" spans="2:38" ht="18.75" customHeight="1">
      <c r="R11" s="17">
        <v>29</v>
      </c>
      <c r="T11" s="17" t="s">
        <v>370</v>
      </c>
      <c r="U11" s="17" t="s">
        <v>371</v>
      </c>
      <c r="X11" s="1586"/>
      <c r="Y11" s="374"/>
      <c r="Z11" s="1586"/>
      <c r="AA11" s="374"/>
      <c r="AB11" s="1586"/>
      <c r="AC11" s="374"/>
      <c r="AD11" s="1586"/>
      <c r="AE11" s="374"/>
      <c r="AI11" s="494"/>
      <c r="AJ11" s="492"/>
    </row>
    <row r="12" spans="2:38">
      <c r="D12" s="962" t="s">
        <v>1386</v>
      </c>
      <c r="E12" s="962" t="s">
        <v>1387</v>
      </c>
      <c r="F12" s="962" t="s">
        <v>1389</v>
      </c>
      <c r="G12" s="951" t="s">
        <v>1365</v>
      </c>
      <c r="H12" s="951" t="s">
        <v>1366</v>
      </c>
      <c r="I12" s="951" t="s">
        <v>852</v>
      </c>
      <c r="J12" s="951" t="s">
        <v>1505</v>
      </c>
      <c r="L12" s="951"/>
      <c r="M12" s="962"/>
      <c r="N12" s="951"/>
      <c r="R12" s="17">
        <v>30</v>
      </c>
      <c r="V12" s="17" t="s">
        <v>68</v>
      </c>
      <c r="X12" s="1586"/>
      <c r="Y12" s="374"/>
      <c r="Z12" s="1586"/>
      <c r="AA12" s="374"/>
      <c r="AB12" s="1586"/>
      <c r="AC12" s="374"/>
      <c r="AD12" s="1586"/>
      <c r="AE12" s="374"/>
      <c r="AI12" s="494"/>
      <c r="AJ12" s="492"/>
    </row>
    <row r="13" spans="2:38">
      <c r="D13" s="962"/>
      <c r="E13" s="962"/>
      <c r="F13" s="951"/>
      <c r="G13" s="951"/>
      <c r="H13" s="951"/>
      <c r="O13" s="951" t="s">
        <v>2524</v>
      </c>
      <c r="R13" s="17">
        <v>31</v>
      </c>
      <c r="V13" s="17" t="s">
        <v>824</v>
      </c>
      <c r="X13" s="1586"/>
      <c r="Y13" s="374"/>
      <c r="Z13" s="1586"/>
      <c r="AA13" s="374"/>
      <c r="AB13" s="1586"/>
      <c r="AC13" s="374"/>
      <c r="AD13" s="1586"/>
      <c r="AE13" s="374"/>
      <c r="AI13" s="494"/>
      <c r="AJ13" s="492"/>
    </row>
    <row r="14" spans="2:38">
      <c r="E14" s="935"/>
      <c r="F14" s="956"/>
      <c r="G14" s="956"/>
      <c r="H14" s="956"/>
      <c r="O14" s="951" t="s">
        <v>1815</v>
      </c>
      <c r="R14" s="17">
        <v>32</v>
      </c>
      <c r="V14" s="17" t="s">
        <v>825</v>
      </c>
      <c r="X14" s="1586"/>
      <c r="Y14" s="374"/>
      <c r="Z14" s="1586"/>
      <c r="AA14" s="374"/>
      <c r="AB14" s="1586"/>
      <c r="AC14" s="374"/>
      <c r="AD14" s="1586"/>
      <c r="AE14" s="374"/>
      <c r="AI14" s="491"/>
      <c r="AJ14" s="496"/>
    </row>
    <row r="15" spans="2:38" ht="25.5">
      <c r="B15" s="1104"/>
      <c r="C15" s="1104"/>
      <c r="D15" s="954"/>
      <c r="E15" s="497" t="s">
        <v>1816</v>
      </c>
      <c r="F15" s="497" t="s">
        <v>1817</v>
      </c>
      <c r="G15" s="497"/>
      <c r="H15" s="497"/>
      <c r="K15" s="497" t="s">
        <v>1355</v>
      </c>
      <c r="L15" s="497"/>
      <c r="O15" s="497"/>
      <c r="P15" s="497"/>
      <c r="R15" s="17">
        <v>33</v>
      </c>
      <c r="V15" s="17" t="s">
        <v>33</v>
      </c>
      <c r="W15" s="331">
        <v>2.1000000000000001E-2</v>
      </c>
      <c r="X15" s="1586">
        <f>'Rate Base'!BQ46</f>
        <v>0</v>
      </c>
      <c r="Y15" s="374">
        <f>$W15*X15</f>
        <v>0</v>
      </c>
      <c r="Z15" s="1586">
        <f>'Rate Base'!BR46</f>
        <v>0</v>
      </c>
      <c r="AA15" s="374">
        <f>$W15*Z15</f>
        <v>0</v>
      </c>
      <c r="AB15" s="1586">
        <f>'Rate Base'!AR46</f>
        <v>34572384.724137969</v>
      </c>
      <c r="AC15" s="374">
        <f>$W15*AB15</f>
        <v>726020.07920689741</v>
      </c>
      <c r="AD15" s="1586">
        <f>'Rate Base'!AS46</f>
        <v>3890454.7941379696</v>
      </c>
      <c r="AE15" s="374">
        <f>$W15*AD15</f>
        <v>81699.550676897372</v>
      </c>
      <c r="AI15" s="498"/>
      <c r="AJ15" s="499"/>
    </row>
    <row r="16" spans="2:38" ht="39" thickBot="1">
      <c r="C16" s="2082" t="s">
        <v>7</v>
      </c>
      <c r="D16" s="2082"/>
      <c r="E16" s="500" t="s">
        <v>2616</v>
      </c>
      <c r="F16" s="500" t="s">
        <v>2616</v>
      </c>
      <c r="G16" s="500" t="s">
        <v>2530</v>
      </c>
      <c r="H16" s="500" t="s">
        <v>2542</v>
      </c>
      <c r="I16" s="500" t="s">
        <v>2523</v>
      </c>
      <c r="J16" s="500" t="s">
        <v>2522</v>
      </c>
      <c r="K16" s="500" t="str">
        <f>+'Control Panel'!B45</f>
        <v>DEPR EXPENSE 2014</v>
      </c>
      <c r="O16" s="501" t="s">
        <v>53</v>
      </c>
      <c r="R16" s="17">
        <v>34</v>
      </c>
      <c r="V16" s="17" t="s">
        <v>827</v>
      </c>
      <c r="X16" s="1586"/>
      <c r="Y16" s="374"/>
      <c r="Z16" s="1586"/>
      <c r="AA16" s="374"/>
      <c r="AB16" s="1586"/>
      <c r="AC16" s="374"/>
      <c r="AD16" s="1586"/>
      <c r="AE16" s="374"/>
      <c r="AI16" s="491"/>
      <c r="AJ16" s="496"/>
    </row>
    <row r="17" spans="2:36">
      <c r="C17" s="956"/>
      <c r="D17" s="238"/>
      <c r="E17" s="502"/>
      <c r="F17" s="502"/>
      <c r="G17" s="502"/>
      <c r="H17" s="502"/>
      <c r="O17" s="502"/>
      <c r="R17" s="17">
        <v>35</v>
      </c>
      <c r="V17" s="17" t="s">
        <v>828</v>
      </c>
      <c r="X17" s="1586"/>
      <c r="Y17" s="374"/>
      <c r="Z17" s="1586"/>
      <c r="AA17" s="374"/>
      <c r="AB17" s="1586"/>
      <c r="AC17" s="374"/>
      <c r="AD17" s="1586"/>
      <c r="AE17" s="374"/>
      <c r="AI17" s="503"/>
      <c r="AJ17" s="496"/>
    </row>
    <row r="18" spans="2:36">
      <c r="B18" s="956">
        <v>1</v>
      </c>
      <c r="C18" s="956">
        <v>403</v>
      </c>
      <c r="D18" s="238" t="s">
        <v>621</v>
      </c>
      <c r="E18" s="956"/>
      <c r="F18" s="956"/>
      <c r="G18" s="956"/>
      <c r="H18" s="956"/>
      <c r="O18" s="956"/>
      <c r="R18" s="17">
        <v>36</v>
      </c>
      <c r="V18" s="17" t="s">
        <v>829</v>
      </c>
      <c r="X18" s="1586"/>
      <c r="Y18" s="374"/>
      <c r="Z18" s="1586"/>
      <c r="AA18" s="374"/>
      <c r="AB18" s="1586"/>
      <c r="AC18" s="374"/>
      <c r="AD18" s="1586"/>
      <c r="AE18" s="374"/>
      <c r="AI18" s="498"/>
      <c r="AJ18" s="496"/>
    </row>
    <row r="19" spans="2:36">
      <c r="B19" s="956">
        <v>2</v>
      </c>
      <c r="C19" s="956"/>
      <c r="D19" s="238" t="s">
        <v>622</v>
      </c>
      <c r="E19" s="1237">
        <f>HIST_403_PROD</f>
        <v>581508.36</v>
      </c>
      <c r="F19" s="163">
        <v>54595.35</v>
      </c>
      <c r="G19" s="163">
        <f>+EXPENSES!G388</f>
        <v>602408.57248548325</v>
      </c>
      <c r="H19" s="163">
        <f>+EXPENSES!H388</f>
        <v>664719.3081348975</v>
      </c>
      <c r="I19" s="1237">
        <f>+E19</f>
        <v>581508.36</v>
      </c>
      <c r="J19" s="1237">
        <f>-'108_111 Projection'!H39</f>
        <v>633666.76971793128</v>
      </c>
      <c r="K19" s="1237">
        <f>HLOOKUP($K$16,ANNUALIZEDDEPEXP,4,FALSE)</f>
        <v>664719.3081348975</v>
      </c>
      <c r="O19" s="1237">
        <f>+K19-E19</f>
        <v>83210.94813489751</v>
      </c>
      <c r="P19" s="17" t="s">
        <v>634</v>
      </c>
      <c r="R19" s="17">
        <v>37</v>
      </c>
      <c r="V19" s="17" t="s">
        <v>15</v>
      </c>
      <c r="W19" s="331">
        <v>2.1000000000000001E-2</v>
      </c>
      <c r="X19" s="1586">
        <f>'Rate Base'!BQ50</f>
        <v>0</v>
      </c>
      <c r="Y19" s="374">
        <f>$W19*X19</f>
        <v>0</v>
      </c>
      <c r="Z19" s="1586">
        <f>'Rate Base'!BR50</f>
        <v>0</v>
      </c>
      <c r="AA19" s="374">
        <f>$W19*Z19</f>
        <v>0</v>
      </c>
      <c r="AB19" s="1586">
        <f>'Rate Base'!AR50</f>
        <v>1105352694.6026733</v>
      </c>
      <c r="AC19" s="374">
        <f>$W19*AB19</f>
        <v>23212406.586656142</v>
      </c>
      <c r="AD19" s="1586">
        <f>'Rate Base'!AS50</f>
        <v>123839386.84267318</v>
      </c>
      <c r="AE19" s="374">
        <f>$W19*AD19</f>
        <v>2600627.1236961372</v>
      </c>
      <c r="AI19" s="498"/>
      <c r="AJ19" s="496"/>
    </row>
    <row r="20" spans="2:36">
      <c r="B20" s="956">
        <v>3</v>
      </c>
      <c r="C20" s="956"/>
      <c r="D20" s="238" t="s">
        <v>1042</v>
      </c>
      <c r="E20" s="1237">
        <f>HIST_403_WY</f>
        <v>1529629.5630000001</v>
      </c>
      <c r="F20" s="163">
        <v>135835.60999999999</v>
      </c>
      <c r="G20" s="163">
        <f>+EXPENSES!G389</f>
        <v>1584606.5591875988</v>
      </c>
      <c r="H20" s="163">
        <f>+EXPENSES!H389</f>
        <v>1748511.9299403462</v>
      </c>
      <c r="I20" s="1237">
        <f>+F20*12</f>
        <v>1630027.3199999998</v>
      </c>
      <c r="J20" s="1237">
        <f>-'108_111 Projection'!H40</f>
        <v>1666829.7323382604</v>
      </c>
      <c r="K20" s="1237">
        <f>HLOOKUP($K$16,ANNUALIZEDDEPEXP,5,FALSE)</f>
        <v>1748511.9299403462</v>
      </c>
      <c r="L20" s="1237"/>
      <c r="O20" s="1237">
        <f>+K20-E20</f>
        <v>218882.36694034608</v>
      </c>
      <c r="R20" s="17">
        <v>38</v>
      </c>
      <c r="V20" s="17" t="s">
        <v>281</v>
      </c>
      <c r="X20" s="1587">
        <f>'Rate Base'!BQ51</f>
        <v>0</v>
      </c>
      <c r="Y20" s="493">
        <f>SUM(Y12:Y19)</f>
        <v>0</v>
      </c>
      <c r="Z20" s="1587">
        <f>'Rate Base'!BR51</f>
        <v>0</v>
      </c>
      <c r="AA20" s="493">
        <f>SUM(AA12:AA19)</f>
        <v>0</v>
      </c>
      <c r="AB20" s="1587">
        <f>'Rate Base'!AR51</f>
        <v>1139925079.3268113</v>
      </c>
      <c r="AC20" s="493">
        <f>SUM(AC12:AC19)</f>
        <v>23938426.665863041</v>
      </c>
      <c r="AD20" s="1587">
        <f>'Rate Base'!AS51</f>
        <v>127729841.63681115</v>
      </c>
      <c r="AE20" s="493">
        <f>SUM(AE12:AE19)</f>
        <v>2682326.6743730344</v>
      </c>
      <c r="AI20" s="491"/>
      <c r="AJ20" s="496"/>
    </row>
    <row r="21" spans="2:36">
      <c r="B21" s="956">
        <v>4</v>
      </c>
      <c r="C21" s="956"/>
      <c r="D21" s="238" t="s">
        <v>1043</v>
      </c>
      <c r="E21" s="1237">
        <f>HIST_403_UT</f>
        <v>36667248.866999999</v>
      </c>
      <c r="F21" s="163">
        <v>3177722.6399999997</v>
      </c>
      <c r="G21" s="163">
        <f>+EXPENSES!G390</f>
        <v>37985120.363427661</v>
      </c>
      <c r="H21" s="163">
        <f>+EXPENSES!H390</f>
        <v>41914149.433865994</v>
      </c>
      <c r="I21" s="1237">
        <f>+F21*12</f>
        <v>38132671.679999992</v>
      </c>
      <c r="J21" s="1237">
        <f>-'108_111 Projection'!H41</f>
        <v>39956118.849255003</v>
      </c>
      <c r="K21" s="1237">
        <f>HLOOKUP($K$16,ANNUALIZEDDEPEXP,6,FALSE)</f>
        <v>41914149.433865994</v>
      </c>
      <c r="O21" s="1237">
        <f>+K21-E21</f>
        <v>5246900.5668659955</v>
      </c>
      <c r="R21" s="17">
        <v>39</v>
      </c>
      <c r="X21" s="1586"/>
      <c r="Y21" s="374"/>
      <c r="Z21" s="1586"/>
      <c r="AA21" s="374"/>
      <c r="AB21" s="1586"/>
      <c r="AC21" s="374"/>
      <c r="AD21" s="1586"/>
      <c r="AE21" s="374"/>
      <c r="AI21" s="491"/>
      <c r="AJ21" s="496"/>
    </row>
    <row r="22" spans="2:36">
      <c r="B22" s="956">
        <v>5</v>
      </c>
      <c r="C22" s="956"/>
      <c r="D22" s="238" t="s">
        <v>1045</v>
      </c>
      <c r="E22" s="1237">
        <f>HIST_403_GEN</f>
        <v>8377548.5600000005</v>
      </c>
      <c r="F22" s="163">
        <v>753895.00000000047</v>
      </c>
      <c r="G22" s="163">
        <f>+EXPENSES!G391</f>
        <v>8678649.2097162902</v>
      </c>
      <c r="H22" s="163">
        <f>+EXPENSES!H391</f>
        <v>9576334.0060488675</v>
      </c>
      <c r="I22" s="1237">
        <f>+F22*12</f>
        <v>9046740.0000000056</v>
      </c>
      <c r="J22" s="1237">
        <f>-'108_111 Projection'!H42</f>
        <v>9128973.028298866</v>
      </c>
      <c r="K22" s="1237">
        <f>HLOOKUP($K$16,ANNUALIZEDDEPEXP,7,FALSE)</f>
        <v>9576334.0060488675</v>
      </c>
      <c r="O22" s="1237">
        <f>+K22-E22</f>
        <v>1198785.446048867</v>
      </c>
      <c r="R22" s="17">
        <v>40</v>
      </c>
      <c r="T22" s="17" t="s">
        <v>372</v>
      </c>
      <c r="U22" s="17" t="s">
        <v>374</v>
      </c>
      <c r="X22" s="1586"/>
      <c r="Y22" s="374"/>
      <c r="Z22" s="1586"/>
      <c r="AA22" s="374"/>
      <c r="AB22" s="1586"/>
      <c r="AC22" s="374"/>
      <c r="AD22" s="1586"/>
      <c r="AE22" s="374"/>
      <c r="AI22" s="503"/>
      <c r="AJ22" s="504"/>
    </row>
    <row r="23" spans="2:36">
      <c r="B23" s="956">
        <v>6</v>
      </c>
      <c r="C23" s="956"/>
      <c r="D23" s="238" t="s">
        <v>1046</v>
      </c>
      <c r="E23" s="1271">
        <f t="shared" ref="E23:J23" si="0">SUM(E19:E22)</f>
        <v>47155935.350000001</v>
      </c>
      <c r="F23" s="1271">
        <f t="shared" si="0"/>
        <v>4122048.6</v>
      </c>
      <c r="G23" s="1271">
        <f t="shared" si="0"/>
        <v>48850784.704817034</v>
      </c>
      <c r="H23" s="1271">
        <f t="shared" ref="H23" si="1">SUM(H19:H22)</f>
        <v>53903714.677990101</v>
      </c>
      <c r="I23" s="1271">
        <f t="shared" si="0"/>
        <v>49390947.359999999</v>
      </c>
      <c r="J23" s="1271">
        <f t="shared" si="0"/>
        <v>51385588.379610062</v>
      </c>
      <c r="K23" s="1271">
        <f>HLOOKUP($K$16,ANNUALIZEDDEPEXP,8,FALSE)</f>
        <v>53903714.677990101</v>
      </c>
      <c r="O23" s="633">
        <f>SUM(O19:O22)</f>
        <v>6747779.3279901063</v>
      </c>
      <c r="R23" s="17">
        <v>41</v>
      </c>
      <c r="V23" s="17" t="s">
        <v>33</v>
      </c>
      <c r="X23" s="1586"/>
      <c r="Y23" s="374"/>
      <c r="Z23" s="1586"/>
      <c r="AA23" s="374"/>
      <c r="AB23" s="1586"/>
      <c r="AC23" s="374"/>
      <c r="AD23" s="1586"/>
      <c r="AE23" s="374"/>
    </row>
    <row r="24" spans="2:36">
      <c r="D24" s="238"/>
      <c r="F24" s="231"/>
      <c r="G24" s="231"/>
      <c r="H24" s="231"/>
      <c r="I24" s="111"/>
      <c r="J24" s="111"/>
      <c r="M24" s="111"/>
      <c r="N24" s="111"/>
      <c r="R24" s="17">
        <v>42</v>
      </c>
      <c r="V24" s="17" t="s">
        <v>15</v>
      </c>
      <c r="W24" s="331">
        <v>3.1800000000000002E-2</v>
      </c>
      <c r="X24" s="1586">
        <f>'Rate Base'!BQ55</f>
        <v>0</v>
      </c>
      <c r="Y24" s="374">
        <f>$W24*X24</f>
        <v>0</v>
      </c>
      <c r="Z24" s="1586">
        <f>'Rate Base'!BR55</f>
        <v>0</v>
      </c>
      <c r="AA24" s="374">
        <f>$W24*Z24</f>
        <v>0</v>
      </c>
      <c r="AB24" s="1586">
        <f>'Rate Base'!AR55</f>
        <v>14033703.797067098</v>
      </c>
      <c r="AC24" s="374">
        <f>$W24*AB24</f>
        <v>446271.78074673377</v>
      </c>
      <c r="AD24" s="1586">
        <f>'Rate Base'!AS55</f>
        <v>9108036.9370670989</v>
      </c>
      <c r="AE24" s="374">
        <f>$W24*AD24</f>
        <v>289635.57459873374</v>
      </c>
    </row>
    <row r="25" spans="2:36">
      <c r="B25" s="956" t="s">
        <v>634</v>
      </c>
      <c r="D25" s="256" t="s">
        <v>2122</v>
      </c>
      <c r="K25" s="33"/>
      <c r="M25" s="33"/>
      <c r="R25" s="17">
        <v>43</v>
      </c>
      <c r="V25" s="17" t="s">
        <v>281</v>
      </c>
      <c r="X25" s="1587">
        <f>'Rate Base'!BQ56</f>
        <v>0</v>
      </c>
      <c r="Y25" s="493">
        <f>SUM(Y23:Y24)</f>
        <v>0</v>
      </c>
      <c r="Z25" s="1587">
        <f>'Rate Base'!BR56</f>
        <v>0</v>
      </c>
      <c r="AA25" s="493">
        <f>SUM(AA23:AA24)</f>
        <v>0</v>
      </c>
      <c r="AB25" s="1587">
        <f>'Rate Base'!AR56</f>
        <v>14033703.797067098</v>
      </c>
      <c r="AC25" s="493">
        <f>SUM(AC23:AC24)</f>
        <v>446271.78074673377</v>
      </c>
      <c r="AD25" s="1587">
        <f>'Rate Base'!AS56</f>
        <v>9108036.9370670989</v>
      </c>
      <c r="AE25" s="493">
        <f>SUM(AE23:AE24)</f>
        <v>289635.57459873374</v>
      </c>
    </row>
    <row r="26" spans="2:36">
      <c r="I26" s="1197"/>
      <c r="J26" s="1197"/>
      <c r="K26" s="1197"/>
      <c r="L26" s="1197"/>
      <c r="R26" s="17">
        <v>44</v>
      </c>
      <c r="X26" s="1586"/>
      <c r="Y26" s="374"/>
      <c r="Z26" s="1586"/>
      <c r="AA26" s="374"/>
      <c r="AB26" s="1586"/>
      <c r="AC26" s="374"/>
      <c r="AD26" s="1586"/>
      <c r="AE26" s="374"/>
    </row>
    <row r="27" spans="2:36">
      <c r="E27" s="33"/>
      <c r="I27" s="33"/>
      <c r="J27" s="33"/>
      <c r="K27" s="33"/>
      <c r="L27" s="33"/>
      <c r="R27" s="17">
        <v>45</v>
      </c>
      <c r="T27" s="17" t="s">
        <v>375</v>
      </c>
      <c r="U27" s="17" t="s">
        <v>377</v>
      </c>
      <c r="X27" s="1586"/>
      <c r="Y27" s="374"/>
      <c r="Z27" s="1586"/>
      <c r="AA27" s="374"/>
      <c r="AB27" s="1586"/>
      <c r="AC27" s="374"/>
      <c r="AD27" s="1586"/>
      <c r="AE27" s="374"/>
    </row>
    <row r="28" spans="2:36">
      <c r="R28" s="17">
        <v>46</v>
      </c>
      <c r="V28" s="17" t="s">
        <v>33</v>
      </c>
      <c r="W28" s="331">
        <v>3.8199999999999998E-2</v>
      </c>
      <c r="X28" s="1586">
        <f>'Rate Base'!BQ59</f>
        <v>0</v>
      </c>
      <c r="Y28" s="374">
        <f>$W28*X28</f>
        <v>0</v>
      </c>
      <c r="Z28" s="1586">
        <f>'Rate Base'!BR59</f>
        <v>0</v>
      </c>
      <c r="AA28" s="374">
        <f>$W28*Z28</f>
        <v>0</v>
      </c>
      <c r="AB28" s="1586">
        <f>'Rate Base'!AR59</f>
        <v>7746033.2473635972</v>
      </c>
      <c r="AC28" s="374">
        <f>$W28*AB28</f>
        <v>295898.4700492894</v>
      </c>
      <c r="AD28" s="1586">
        <f>'Rate Base'!AS59</f>
        <v>2840573.4973635972</v>
      </c>
      <c r="AE28" s="374">
        <f>$W28*AD28</f>
        <v>108509.90759928941</v>
      </c>
    </row>
    <row r="29" spans="2:36">
      <c r="R29" s="17">
        <v>47</v>
      </c>
      <c r="V29" s="17" t="s">
        <v>15</v>
      </c>
      <c r="W29" s="331">
        <v>3.8199999999999998E-2</v>
      </c>
      <c r="X29" s="1586">
        <f>'Rate Base'!BQ60</f>
        <v>0</v>
      </c>
      <c r="Y29" s="374">
        <f>$W29*X29</f>
        <v>0</v>
      </c>
      <c r="Z29" s="1586">
        <f>'Rate Base'!BR60</f>
        <v>0</v>
      </c>
      <c r="AA29" s="374">
        <f>$W29*Z29</f>
        <v>0</v>
      </c>
      <c r="AB29" s="1586">
        <f>'Rate Base'!AR60</f>
        <v>83364980.327638656</v>
      </c>
      <c r="AC29" s="374">
        <f>$W29*AB29</f>
        <v>3184542.2485157964</v>
      </c>
      <c r="AD29" s="1586">
        <f>'Rate Base'!AS60</f>
        <v>35453562.967638656</v>
      </c>
      <c r="AE29" s="374">
        <f>$W29*AD29</f>
        <v>1354326.1053637967</v>
      </c>
    </row>
    <row r="30" spans="2:36">
      <c r="G30" s="33"/>
      <c r="H30" s="33"/>
      <c r="R30" s="17">
        <v>48</v>
      </c>
      <c r="V30" s="17" t="s">
        <v>281</v>
      </c>
      <c r="X30" s="1587">
        <f>'Rate Base'!BQ61</f>
        <v>0</v>
      </c>
      <c r="Y30" s="493">
        <f>SUM(Y28:Y29)</f>
        <v>0</v>
      </c>
      <c r="Z30" s="1587">
        <f>'Rate Base'!BR61</f>
        <v>0</v>
      </c>
      <c r="AA30" s="493">
        <f>SUM(AA28:AA29)</f>
        <v>0</v>
      </c>
      <c r="AB30" s="1587">
        <f>'Rate Base'!AR61</f>
        <v>91111013.575002253</v>
      </c>
      <c r="AC30" s="493">
        <f>SUM(AC28:AC29)</f>
        <v>3480440.7185650859</v>
      </c>
      <c r="AD30" s="1587">
        <f>'Rate Base'!AS61</f>
        <v>38294136.465002254</v>
      </c>
      <c r="AE30" s="493">
        <f>SUM(AE28:AE29)</f>
        <v>1462836.0129630861</v>
      </c>
    </row>
    <row r="31" spans="2:36">
      <c r="R31" s="17">
        <v>49</v>
      </c>
      <c r="X31" s="1586"/>
      <c r="Y31" s="374"/>
      <c r="Z31" s="1586"/>
      <c r="AA31" s="374"/>
      <c r="AB31" s="1586"/>
      <c r="AC31" s="374"/>
      <c r="AD31" s="1586"/>
      <c r="AE31" s="374"/>
    </row>
    <row r="32" spans="2:36">
      <c r="R32" s="17">
        <v>50</v>
      </c>
      <c r="T32" s="17" t="s">
        <v>378</v>
      </c>
      <c r="U32" s="17" t="s">
        <v>1369</v>
      </c>
      <c r="X32" s="1586"/>
      <c r="Y32" s="374"/>
      <c r="Z32" s="1586"/>
      <c r="AA32" s="374"/>
      <c r="AB32" s="1586"/>
      <c r="AC32" s="374"/>
      <c r="AD32" s="1586"/>
      <c r="AE32" s="374"/>
    </row>
    <row r="33" spans="18:31">
      <c r="R33" s="17">
        <v>51</v>
      </c>
      <c r="V33" s="17" t="s">
        <v>33</v>
      </c>
      <c r="W33" s="331">
        <v>3.4700000000000002E-2</v>
      </c>
      <c r="X33" s="1586">
        <f>'Rate Base'!BQ64</f>
        <v>0</v>
      </c>
      <c r="Y33" s="374">
        <f>$W33*X33</f>
        <v>0</v>
      </c>
      <c r="Z33" s="1586">
        <f>'Rate Base'!BR64</f>
        <v>0</v>
      </c>
      <c r="AA33" s="374">
        <f>$W33*Z33</f>
        <v>0</v>
      </c>
      <c r="AB33" s="1586">
        <f>'Rate Base'!AR64</f>
        <v>16112181.529402601</v>
      </c>
      <c r="AC33" s="374">
        <f>$W33*AB33</f>
        <v>559092.69907027029</v>
      </c>
      <c r="AD33" s="1586">
        <f>'Rate Base'!AS64</f>
        <v>722040.29940260015</v>
      </c>
      <c r="AE33" s="374">
        <f>$W33*AD33</f>
        <v>25054.798389270225</v>
      </c>
    </row>
    <row r="34" spans="18:31">
      <c r="R34" s="17">
        <v>52</v>
      </c>
      <c r="V34" s="17" t="s">
        <v>15</v>
      </c>
      <c r="W34" s="331">
        <v>3.4700000000000002E-2</v>
      </c>
      <c r="X34" s="1586">
        <f>'Rate Base'!BQ65</f>
        <v>0</v>
      </c>
      <c r="Y34" s="374">
        <f>$W34*X34</f>
        <v>0</v>
      </c>
      <c r="Z34" s="1586">
        <f>'Rate Base'!BR65</f>
        <v>0</v>
      </c>
      <c r="AA34" s="374">
        <f>$W34*Z34</f>
        <v>0</v>
      </c>
      <c r="AB34" s="1586">
        <f>'Rate Base'!AR65</f>
        <v>323046985.10587662</v>
      </c>
      <c r="AC34" s="374">
        <f>$W34*AB34</f>
        <v>11209730.38317392</v>
      </c>
      <c r="AD34" s="1586">
        <f>'Rate Base'!AS65</f>
        <v>14782983.965876639</v>
      </c>
      <c r="AE34" s="374">
        <f>$W34*AD34</f>
        <v>512969.54361591942</v>
      </c>
    </row>
    <row r="35" spans="18:31">
      <c r="R35" s="17">
        <v>53</v>
      </c>
      <c r="V35" s="17" t="s">
        <v>281</v>
      </c>
      <c r="X35" s="1587">
        <f>'Rate Base'!BQ66</f>
        <v>0</v>
      </c>
      <c r="Y35" s="493">
        <f>SUM(Y33:Y34)</f>
        <v>0</v>
      </c>
      <c r="Z35" s="1587">
        <f>'Rate Base'!BR66</f>
        <v>0</v>
      </c>
      <c r="AA35" s="493">
        <f>SUM(AA33:AA34)</f>
        <v>0</v>
      </c>
      <c r="AB35" s="1587">
        <f>'Rate Base'!AR66</f>
        <v>339159166.63527924</v>
      </c>
      <c r="AC35" s="493">
        <f>SUM(AC33:AC34)</f>
        <v>11768823.082244191</v>
      </c>
      <c r="AD35" s="1587">
        <f>'Rate Base'!AS66</f>
        <v>15505024.265279239</v>
      </c>
      <c r="AE35" s="493">
        <f>SUM(AE33:AE34)</f>
        <v>538024.34200518962</v>
      </c>
    </row>
    <row r="36" spans="18:31">
      <c r="R36" s="17">
        <v>54</v>
      </c>
      <c r="X36" s="1586"/>
      <c r="Y36" s="374"/>
      <c r="Z36" s="1586"/>
      <c r="AA36" s="374"/>
      <c r="AB36" s="1586"/>
      <c r="AC36" s="374"/>
      <c r="AD36" s="1586"/>
      <c r="AE36" s="374"/>
    </row>
    <row r="37" spans="18:31">
      <c r="R37" s="17">
        <v>55</v>
      </c>
      <c r="T37" s="17" t="s">
        <v>379</v>
      </c>
      <c r="U37" s="17" t="s">
        <v>380</v>
      </c>
      <c r="X37" s="1586"/>
      <c r="Y37" s="374"/>
      <c r="Z37" s="1586"/>
      <c r="AA37" s="374"/>
      <c r="AB37" s="1586"/>
      <c r="AC37" s="374"/>
      <c r="AD37" s="1586"/>
      <c r="AE37" s="374"/>
    </row>
    <row r="38" spans="18:31">
      <c r="R38" s="17">
        <v>56</v>
      </c>
      <c r="V38" s="17" t="s">
        <v>33</v>
      </c>
      <c r="W38" s="331">
        <v>4.2008226821257752E-2</v>
      </c>
      <c r="X38" s="1586">
        <f>'Rate Base'!BQ69</f>
        <v>0</v>
      </c>
      <c r="Y38" s="374">
        <f>$W38*X38</f>
        <v>0</v>
      </c>
      <c r="Z38" s="1586">
        <f>'Rate Base'!BR69</f>
        <v>0</v>
      </c>
      <c r="AA38" s="374">
        <f>$W38*Z38</f>
        <v>0</v>
      </c>
      <c r="AB38" s="1586">
        <f>'Rate Base'!AR69</f>
        <v>8126818.6746133724</v>
      </c>
      <c r="AC38" s="374">
        <f>$W38*AB38</f>
        <v>341393.24221839185</v>
      </c>
      <c r="AD38" s="1586">
        <f>'Rate Base'!AS69</f>
        <v>450514.36461337283</v>
      </c>
      <c r="AE38" s="374">
        <f>$W38*AD38</f>
        <v>18925.309614913382</v>
      </c>
    </row>
    <row r="39" spans="18:31">
      <c r="R39" s="17">
        <v>57</v>
      </c>
      <c r="V39" s="17" t="s">
        <v>15</v>
      </c>
      <c r="W39" s="331">
        <v>4.2008226821257752E-2</v>
      </c>
      <c r="X39" s="1586">
        <f>'Rate Base'!BQ70</f>
        <v>0</v>
      </c>
      <c r="Y39" s="374">
        <f>$W39*X39</f>
        <v>0</v>
      </c>
      <c r="Z39" s="1586">
        <f>'Rate Base'!BR70</f>
        <v>0</v>
      </c>
      <c r="AA39" s="374">
        <f>$W39*Z39</f>
        <v>0</v>
      </c>
      <c r="AB39" s="1586">
        <f>'Rate Base'!AR70</f>
        <v>268759156.29865009</v>
      </c>
      <c r="AC39" s="374">
        <f>$W39*AB39</f>
        <v>11290095.598083558</v>
      </c>
      <c r="AD39" s="1586">
        <f>'Rate Base'!AS70</f>
        <v>15067761.248650074</v>
      </c>
      <c r="AE39" s="374">
        <f>$W39*AD39</f>
        <v>632969.93222185026</v>
      </c>
    </row>
    <row r="40" spans="18:31">
      <c r="R40" s="17">
        <v>58</v>
      </c>
      <c r="V40" s="17" t="s">
        <v>281</v>
      </c>
      <c r="X40" s="1587">
        <f>'Rate Base'!BQ71</f>
        <v>0</v>
      </c>
      <c r="Y40" s="493">
        <f>SUM(Y38:Y39)</f>
        <v>0</v>
      </c>
      <c r="Z40" s="1587">
        <f>'Rate Base'!BR71</f>
        <v>0</v>
      </c>
      <c r="AA40" s="493">
        <f>SUM(AA38:AA39)</f>
        <v>0</v>
      </c>
      <c r="AB40" s="1587">
        <f>'Rate Base'!AR71</f>
        <v>276885974.97326344</v>
      </c>
      <c r="AC40" s="493">
        <f>SUM(AC38:AC39)</f>
        <v>11631488.84030195</v>
      </c>
      <c r="AD40" s="1587">
        <f>'Rate Base'!AS71</f>
        <v>15518275.613263447</v>
      </c>
      <c r="AE40" s="493">
        <f>SUM(AE38:AE39)</f>
        <v>651895.24183676369</v>
      </c>
    </row>
    <row r="41" spans="18:31">
      <c r="R41" s="17">
        <v>59</v>
      </c>
      <c r="X41" s="1586"/>
      <c r="Y41" s="374"/>
      <c r="Z41" s="1586"/>
      <c r="AA41" s="374"/>
      <c r="AB41" s="1586"/>
      <c r="AC41" s="374"/>
      <c r="AD41" s="1586"/>
      <c r="AE41" s="374"/>
    </row>
    <row r="42" spans="18:31">
      <c r="R42" s="17">
        <v>60</v>
      </c>
      <c r="T42" s="17" t="s">
        <v>381</v>
      </c>
      <c r="U42" s="17" t="s">
        <v>382</v>
      </c>
      <c r="X42" s="1586"/>
      <c r="Y42" s="374"/>
      <c r="Z42" s="1586"/>
      <c r="AA42" s="374"/>
      <c r="AB42" s="1586"/>
      <c r="AC42" s="374"/>
      <c r="AD42" s="1586"/>
      <c r="AE42" s="374"/>
    </row>
    <row r="43" spans="18:31">
      <c r="R43" s="17">
        <v>61</v>
      </c>
      <c r="V43" s="17" t="s">
        <v>33</v>
      </c>
      <c r="W43" s="331">
        <v>3.0774461507727842E-2</v>
      </c>
      <c r="X43" s="1586">
        <f>'Rate Base'!BQ74</f>
        <v>0</v>
      </c>
      <c r="Y43" s="374">
        <f>$W43*X43</f>
        <v>0</v>
      </c>
      <c r="Z43" s="1586">
        <f>'Rate Base'!BR74</f>
        <v>0</v>
      </c>
      <c r="AA43" s="374">
        <f>$W43*Z43</f>
        <v>0</v>
      </c>
      <c r="AB43" s="1586">
        <f>'Rate Base'!AR74</f>
        <v>931101.68999999983</v>
      </c>
      <c r="AC43" s="374">
        <f>$W43*AB43</f>
        <v>28654.153118685335</v>
      </c>
      <c r="AD43" s="1586">
        <f>'Rate Base'!AS74</f>
        <v>0</v>
      </c>
      <c r="AE43" s="374">
        <f>$W43*AD43</f>
        <v>0</v>
      </c>
    </row>
    <row r="44" spans="18:31">
      <c r="R44" s="17">
        <v>62</v>
      </c>
      <c r="V44" s="17" t="s">
        <v>15</v>
      </c>
      <c r="W44" s="331">
        <v>3.0774461507727842E-2</v>
      </c>
      <c r="X44" s="1586">
        <f>'Rate Base'!BQ75</f>
        <v>0</v>
      </c>
      <c r="Y44" s="374">
        <f>$W44*X44</f>
        <v>0</v>
      </c>
      <c r="Z44" s="1586">
        <f>'Rate Base'!BR75</f>
        <v>0</v>
      </c>
      <c r="AA44" s="374">
        <f>$W44*Z44</f>
        <v>0</v>
      </c>
      <c r="AB44" s="1586">
        <f>'Rate Base'!AR75</f>
        <v>14185015.310000001</v>
      </c>
      <c r="AC44" s="374">
        <f>$W44*AB44</f>
        <v>436536.20764412516</v>
      </c>
      <c r="AD44" s="1586">
        <f>'Rate Base'!AS75</f>
        <v>0</v>
      </c>
      <c r="AE44" s="374">
        <f>$W44*AD44</f>
        <v>0</v>
      </c>
    </row>
    <row r="45" spans="18:31">
      <c r="R45" s="17">
        <v>63</v>
      </c>
      <c r="V45" s="17" t="s">
        <v>281</v>
      </c>
      <c r="X45" s="1587">
        <f>'Rate Base'!BQ76</f>
        <v>0</v>
      </c>
      <c r="Y45" s="493">
        <f>SUM(Y43:Y44)</f>
        <v>0</v>
      </c>
      <c r="Z45" s="1587">
        <f>'Rate Base'!BR76</f>
        <v>0</v>
      </c>
      <c r="AA45" s="493">
        <f>SUM(AA43:AA44)</f>
        <v>0</v>
      </c>
      <c r="AB45" s="1587">
        <f>'Rate Base'!AR76</f>
        <v>15116117</v>
      </c>
      <c r="AC45" s="493">
        <f>SUM(AC43:AC44)</f>
        <v>465190.36076281051</v>
      </c>
      <c r="AD45" s="1587">
        <f>'Rate Base'!AS76</f>
        <v>0</v>
      </c>
      <c r="AE45" s="493">
        <f>SUM(AE43:AE44)</f>
        <v>0</v>
      </c>
    </row>
    <row r="46" spans="18:31">
      <c r="R46" s="17">
        <v>64</v>
      </c>
      <c r="X46" s="1586"/>
      <c r="Y46" s="374"/>
      <c r="Z46" s="1586"/>
      <c r="AA46" s="374"/>
      <c r="AB46" s="1586"/>
      <c r="AC46" s="374"/>
      <c r="AD46" s="1586"/>
      <c r="AE46" s="374"/>
    </row>
    <row r="47" spans="18:31">
      <c r="R47" s="17">
        <v>65</v>
      </c>
      <c r="T47" s="17" t="s">
        <v>383</v>
      </c>
      <c r="U47" s="17" t="s">
        <v>361</v>
      </c>
      <c r="X47" s="1586"/>
      <c r="Y47" s="374"/>
      <c r="Z47" s="1586"/>
      <c r="AA47" s="374"/>
      <c r="AB47" s="1586"/>
      <c r="AC47" s="374"/>
      <c r="AD47" s="1586"/>
      <c r="AE47" s="374"/>
    </row>
    <row r="48" spans="18:31">
      <c r="R48" s="17">
        <v>66</v>
      </c>
      <c r="V48" s="17" t="s">
        <v>33</v>
      </c>
      <c r="W48" s="331">
        <v>8.2100000000000006E-2</v>
      </c>
      <c r="X48" s="1586">
        <f>'Rate Base'!BQ79</f>
        <v>0</v>
      </c>
      <c r="Y48" s="374">
        <f>$W48*X48</f>
        <v>0</v>
      </c>
      <c r="Z48" s="1586">
        <f>'Rate Base'!BR79</f>
        <v>0</v>
      </c>
      <c r="AA48" s="374">
        <f>$W48*Z48</f>
        <v>0</v>
      </c>
      <c r="AB48" s="1586">
        <f>'Rate Base'!AR79</f>
        <v>57111.419999999991</v>
      </c>
      <c r="AC48" s="374">
        <f>$W48*AB48</f>
        <v>4688.8475819999994</v>
      </c>
      <c r="AD48" s="1586">
        <f>'Rate Base'!AS79</f>
        <v>0</v>
      </c>
      <c r="AE48" s="374">
        <f>$W48*AD48</f>
        <v>0</v>
      </c>
    </row>
    <row r="49" spans="18:31">
      <c r="R49" s="17">
        <v>67</v>
      </c>
      <c r="V49" s="17" t="s">
        <v>15</v>
      </c>
      <c r="W49" s="331">
        <v>8.2100000000000006E-2</v>
      </c>
      <c r="X49" s="1586">
        <f>'Rate Base'!BQ80</f>
        <v>0</v>
      </c>
      <c r="Y49" s="374">
        <f>$W49*X49</f>
        <v>0</v>
      </c>
      <c r="Z49" s="1586">
        <f>'Rate Base'!BR80</f>
        <v>0</v>
      </c>
      <c r="AA49" s="374">
        <f>$W49*Z49</f>
        <v>0</v>
      </c>
      <c r="AB49" s="1586">
        <f>'Rate Base'!AR80</f>
        <v>1036620.7399999999</v>
      </c>
      <c r="AC49" s="374">
        <f>$W49*AB49</f>
        <v>85106.562753999999</v>
      </c>
      <c r="AD49" s="1586">
        <f>'Rate Base'!AS80</f>
        <v>0</v>
      </c>
      <c r="AE49" s="374">
        <f>$W49*AD49</f>
        <v>0</v>
      </c>
    </row>
    <row r="50" spans="18:31">
      <c r="R50" s="17">
        <v>68</v>
      </c>
      <c r="V50" s="17" t="s">
        <v>281</v>
      </c>
      <c r="X50" s="1587">
        <f>'Rate Base'!BQ81</f>
        <v>0</v>
      </c>
      <c r="Y50" s="493">
        <f>SUM(Y48:Y49)</f>
        <v>0</v>
      </c>
      <c r="Z50" s="1587">
        <f>'Rate Base'!BR81</f>
        <v>0</v>
      </c>
      <c r="AA50" s="493">
        <f>SUM(AA48:AA49)</f>
        <v>0</v>
      </c>
      <c r="AB50" s="1587">
        <f>'Rate Base'!AR81</f>
        <v>1093732.1599999999</v>
      </c>
      <c r="AC50" s="493">
        <f>SUM(AC48:AC49)</f>
        <v>89795.410336000001</v>
      </c>
      <c r="AD50" s="1587">
        <f>'Rate Base'!AS81</f>
        <v>0</v>
      </c>
      <c r="AE50" s="493">
        <f>SUM(AE48:AE49)</f>
        <v>0</v>
      </c>
    </row>
    <row r="51" spans="18:31">
      <c r="R51" s="17">
        <v>69</v>
      </c>
      <c r="X51" s="1586"/>
      <c r="Y51" s="374"/>
      <c r="Z51" s="1586"/>
      <c r="AA51" s="374"/>
      <c r="AB51" s="1586"/>
      <c r="AC51" s="374"/>
      <c r="AD51" s="1586"/>
      <c r="AE51" s="374"/>
    </row>
    <row r="52" spans="18:31">
      <c r="R52" s="17">
        <v>70</v>
      </c>
      <c r="T52" s="17" t="s">
        <v>507</v>
      </c>
      <c r="U52" s="17" t="s">
        <v>361</v>
      </c>
      <c r="X52" s="1586"/>
      <c r="Y52" s="374"/>
      <c r="Z52" s="1586"/>
      <c r="AA52" s="374"/>
      <c r="AB52" s="1586"/>
      <c r="AC52" s="374"/>
      <c r="AD52" s="1586"/>
      <c r="AE52" s="374"/>
    </row>
    <row r="53" spans="18:31">
      <c r="R53" s="17">
        <v>71</v>
      </c>
      <c r="V53" s="17" t="s">
        <v>33</v>
      </c>
      <c r="X53" s="1586"/>
      <c r="Y53" s="374"/>
      <c r="Z53" s="1586"/>
      <c r="AA53" s="374"/>
      <c r="AB53" s="1586"/>
      <c r="AC53" s="374"/>
      <c r="AD53" s="1586"/>
      <c r="AE53" s="374"/>
    </row>
    <row r="54" spans="18:31">
      <c r="R54" s="17">
        <v>72</v>
      </c>
      <c r="V54" s="17" t="s">
        <v>15</v>
      </c>
      <c r="W54" s="331">
        <v>6.6699999999999995E-2</v>
      </c>
      <c r="X54" s="1586">
        <f>'Rate Base'!BQ85</f>
        <v>0</v>
      </c>
      <c r="Y54" s="374">
        <f>$W54*X54</f>
        <v>0</v>
      </c>
      <c r="Z54" s="1586">
        <f>'Rate Base'!BR85</f>
        <v>0</v>
      </c>
      <c r="AA54" s="374">
        <f>$W54*Z54</f>
        <v>0</v>
      </c>
      <c r="AB54" s="1586">
        <f>'Rate Base'!AR85</f>
        <v>309948</v>
      </c>
      <c r="AC54" s="374">
        <f>$W54*AB54</f>
        <v>20673.531599999998</v>
      </c>
      <c r="AD54" s="1586">
        <f>'Rate Base'!AS85</f>
        <v>0</v>
      </c>
      <c r="AE54" s="374">
        <f>$W54*AD54</f>
        <v>0</v>
      </c>
    </row>
    <row r="55" spans="18:31">
      <c r="R55" s="17">
        <v>73</v>
      </c>
      <c r="V55" s="17" t="s">
        <v>281</v>
      </c>
      <c r="X55" s="1587">
        <f>'Rate Base'!BQ86</f>
        <v>0</v>
      </c>
      <c r="Y55" s="493">
        <f>SUM(Y53:Y54)</f>
        <v>0</v>
      </c>
      <c r="Z55" s="1587">
        <f>'Rate Base'!BR86</f>
        <v>0</v>
      </c>
      <c r="AA55" s="493">
        <f>SUM(AA53:AA54)</f>
        <v>0</v>
      </c>
      <c r="AB55" s="1587">
        <f>'Rate Base'!AR86</f>
        <v>309948</v>
      </c>
      <c r="AC55" s="493">
        <f>SUM(AC53:AC54)</f>
        <v>20673.531599999998</v>
      </c>
      <c r="AD55" s="1587">
        <f>'Rate Base'!AS86</f>
        <v>0</v>
      </c>
      <c r="AE55" s="493">
        <f>SUM(AE53:AE54)</f>
        <v>0</v>
      </c>
    </row>
    <row r="56" spans="18:31">
      <c r="R56" s="17">
        <v>74</v>
      </c>
      <c r="X56" s="1586"/>
      <c r="Y56" s="374"/>
      <c r="Z56" s="1586"/>
      <c r="AA56" s="374"/>
      <c r="AB56" s="1586"/>
      <c r="AC56" s="374"/>
      <c r="AD56" s="1586"/>
      <c r="AE56" s="374"/>
    </row>
    <row r="57" spans="18:31">
      <c r="R57" s="17">
        <v>75</v>
      </c>
      <c r="T57" s="17" t="s">
        <v>1818</v>
      </c>
      <c r="X57" s="1586"/>
      <c r="Y57" s="374">
        <v>-2296861</v>
      </c>
      <c r="Z57" s="1161"/>
      <c r="AA57" s="374">
        <v>-2296861</v>
      </c>
      <c r="AB57" s="1161"/>
      <c r="AC57" s="374">
        <v>-2296861</v>
      </c>
      <c r="AD57" s="1161"/>
      <c r="AE57" s="374">
        <v>-2296861</v>
      </c>
    </row>
    <row r="58" spans="18:31">
      <c r="R58" s="17">
        <v>76</v>
      </c>
      <c r="X58" s="1586"/>
      <c r="Y58" s="374"/>
      <c r="Z58" s="1586"/>
      <c r="AA58" s="374"/>
      <c r="AB58" s="1586"/>
      <c r="AC58" s="374"/>
      <c r="AD58" s="1586"/>
      <c r="AE58" s="374"/>
    </row>
    <row r="59" spans="18:31">
      <c r="R59" s="17">
        <v>77</v>
      </c>
      <c r="X59" s="1586"/>
      <c r="Y59" s="374"/>
      <c r="Z59" s="1586"/>
      <c r="AA59" s="374"/>
      <c r="AB59" s="1586"/>
      <c r="AC59" s="374"/>
      <c r="AD59" s="1586"/>
      <c r="AE59" s="374"/>
    </row>
    <row r="60" spans="18:31" ht="13.5" thickBot="1">
      <c r="R60" s="17">
        <v>78</v>
      </c>
      <c r="U60" s="17" t="s">
        <v>384</v>
      </c>
      <c r="X60" s="1588">
        <f>SUM(X55,X50,X45,X40,X35,X30,X25,X20,X9,X4)</f>
        <v>0</v>
      </c>
      <c r="Y60" s="505">
        <f>SUM(Y4,Y9,Y20,Y25,Y30,Y35,Y40,Y45,Y50,Y55,Y57)</f>
        <v>-2281758.0918999999</v>
      </c>
      <c r="Z60" s="1588">
        <f>SUM(Z55,Z50,Z45,Z40,Z35,Z30,Z25,Z20,Z9,Z4)</f>
        <v>0</v>
      </c>
      <c r="AA60" s="505">
        <f>SUM(AA4,AA9,AA20,AA25,AA30,AA35,AA40,AA45,AA50,AA55,AA57)</f>
        <v>-2281758.0918999999</v>
      </c>
      <c r="AB60" s="1588">
        <f>SUM(AB55,AB50,AB45,AB40,AB35,AB30,AB25,AB20,AB9,AB4)</f>
        <v>1901127908.6061919</v>
      </c>
      <c r="AC60" s="505">
        <f>SUM(AC4,AC9,AC20,AC25,AC30,AC35,AC40,AC45,AC50,AC55,AC57)</f>
        <v>49846801.721082993</v>
      </c>
      <c r="AD60" s="1588">
        <f>SUM(AD55,AD50,AD45,AD40,AD35,AD30,AD25,AD20,AD9,AD4)</f>
        <v>210604159.2661916</v>
      </c>
      <c r="AE60" s="505">
        <f>SUM(AE4,AE9,AE20,AE25,AE30,AE35,AE40,AE45,AE50,AE55,AE57)</f>
        <v>3436858.7046559965</v>
      </c>
    </row>
    <row r="61" spans="18:31" ht="13.5" thickTop="1">
      <c r="R61" s="17">
        <v>79</v>
      </c>
      <c r="X61" s="1586"/>
      <c r="Y61" s="374"/>
      <c r="Z61" s="1586"/>
      <c r="AA61" s="374"/>
      <c r="AB61" s="1586"/>
      <c r="AC61" s="374"/>
      <c r="AD61" s="1586"/>
      <c r="AE61" s="374"/>
    </row>
    <row r="62" spans="18:31">
      <c r="R62" s="17">
        <v>77</v>
      </c>
      <c r="S62" s="17" t="s">
        <v>1297</v>
      </c>
      <c r="X62" s="1586"/>
      <c r="Y62" s="374"/>
      <c r="Z62" s="1586"/>
      <c r="AA62" s="374"/>
      <c r="AB62" s="1586"/>
      <c r="AC62" s="374"/>
      <c r="AD62" s="1586"/>
      <c r="AE62" s="374"/>
    </row>
    <row r="63" spans="18:31">
      <c r="R63" s="17">
        <v>78</v>
      </c>
      <c r="T63" s="17" t="s">
        <v>385</v>
      </c>
      <c r="U63" s="17" t="s">
        <v>349</v>
      </c>
      <c r="X63" s="1586"/>
      <c r="Y63" s="374"/>
      <c r="Z63" s="1586"/>
      <c r="AA63" s="374"/>
      <c r="AB63" s="1586"/>
      <c r="AC63" s="374"/>
      <c r="AD63" s="1586"/>
      <c r="AE63" s="374"/>
    </row>
    <row r="64" spans="18:31">
      <c r="R64" s="17">
        <v>79</v>
      </c>
      <c r="V64" s="17" t="s">
        <v>1042</v>
      </c>
      <c r="X64" s="1586">
        <f>'Rate Base'!BQ92</f>
        <v>0</v>
      </c>
      <c r="Y64" s="374">
        <f>$W64*X64</f>
        <v>0</v>
      </c>
      <c r="Z64" s="1586">
        <f>'Rate Base'!BR92</f>
        <v>0</v>
      </c>
      <c r="AA64" s="374">
        <f>$W64*Z64</f>
        <v>0</v>
      </c>
      <c r="AB64" s="1586">
        <f>'Rate Base'!AR92</f>
        <v>11584.020000000004</v>
      </c>
      <c r="AC64" s="374">
        <f>$W64*AB64</f>
        <v>0</v>
      </c>
      <c r="AD64" s="1586">
        <f>'Rate Base'!AS92</f>
        <v>0</v>
      </c>
      <c r="AE64" s="374">
        <f>$W64*AD64</f>
        <v>0</v>
      </c>
    </row>
    <row r="65" spans="18:31">
      <c r="R65" s="17">
        <v>80</v>
      </c>
      <c r="V65" s="17" t="s">
        <v>1043</v>
      </c>
      <c r="X65" s="1586">
        <f>'Rate Base'!BQ93</f>
        <v>0</v>
      </c>
      <c r="Y65" s="374">
        <f>$W65*X65</f>
        <v>0</v>
      </c>
      <c r="Z65" s="1586">
        <f>'Rate Base'!BR93</f>
        <v>0</v>
      </c>
      <c r="AA65" s="374">
        <f>$W65*Z65</f>
        <v>0</v>
      </c>
      <c r="AB65" s="1586">
        <f>'Rate Base'!AR93</f>
        <v>2707795.8299999996</v>
      </c>
      <c r="AC65" s="374">
        <f>$W65*AB65</f>
        <v>0</v>
      </c>
      <c r="AD65" s="1586">
        <f>'Rate Base'!AS93</f>
        <v>0</v>
      </c>
      <c r="AE65" s="374">
        <f>$W65*AD65</f>
        <v>0</v>
      </c>
    </row>
    <row r="66" spans="18:31">
      <c r="R66" s="17">
        <v>81</v>
      </c>
      <c r="V66" s="17" t="s">
        <v>281</v>
      </c>
      <c r="X66" s="1587">
        <f>'Rate Base'!BQ94</f>
        <v>0</v>
      </c>
      <c r="Y66" s="493">
        <f>SUM(Y64:Y65)</f>
        <v>0</v>
      </c>
      <c r="Z66" s="1587">
        <f>'Rate Base'!BR94</f>
        <v>0</v>
      </c>
      <c r="AA66" s="493">
        <f>SUM(AA64:AA65)</f>
        <v>0</v>
      </c>
      <c r="AB66" s="1587">
        <f>'Rate Base'!AR94</f>
        <v>2719379.8499999996</v>
      </c>
      <c r="AC66" s="493">
        <f>SUM(AC64:AC65)</f>
        <v>0</v>
      </c>
      <c r="AD66" s="1587">
        <f>'Rate Base'!AS94</f>
        <v>0</v>
      </c>
      <c r="AE66" s="493">
        <f>SUM(AE64:AE65)</f>
        <v>0</v>
      </c>
    </row>
    <row r="67" spans="18:31">
      <c r="R67" s="17">
        <v>82</v>
      </c>
      <c r="X67" s="1586"/>
      <c r="Y67" s="374"/>
      <c r="Z67" s="1586"/>
      <c r="AA67" s="374"/>
      <c r="AB67" s="1586"/>
      <c r="AC67" s="374"/>
      <c r="AD67" s="1586"/>
      <c r="AE67" s="374"/>
    </row>
    <row r="68" spans="18:31">
      <c r="R68" s="17">
        <v>83</v>
      </c>
      <c r="T68" s="17" t="s">
        <v>386</v>
      </c>
      <c r="U68" s="17" t="s">
        <v>366</v>
      </c>
      <c r="X68" s="1586"/>
      <c r="Y68" s="374"/>
      <c r="Z68" s="1586"/>
      <c r="AA68" s="374"/>
      <c r="AB68" s="1586"/>
      <c r="AC68" s="374"/>
      <c r="AD68" s="1586"/>
      <c r="AE68" s="374"/>
    </row>
    <row r="69" spans="18:31">
      <c r="R69" s="17">
        <v>84</v>
      </c>
      <c r="V69" s="17" t="s">
        <v>1042</v>
      </c>
      <c r="W69" s="331">
        <v>2.5830651216602361E-2</v>
      </c>
      <c r="X69" s="1586">
        <f>'Rate Base'!BQ97</f>
        <v>0</v>
      </c>
      <c r="Y69" s="374">
        <f>$W69*X69</f>
        <v>0</v>
      </c>
      <c r="Z69" s="1586">
        <f>'Rate Base'!BR97</f>
        <v>0</v>
      </c>
      <c r="AA69" s="374">
        <f>$W69*Z69</f>
        <v>0</v>
      </c>
      <c r="AB69" s="1586">
        <f>'Rate Base'!AR97</f>
        <v>1475445.4976918327</v>
      </c>
      <c r="AC69" s="374">
        <f>$W69*AB69</f>
        <v>38111.718039984014</v>
      </c>
      <c r="AD69" s="1586">
        <f>'Rate Base'!AS97</f>
        <v>79719.637691832613</v>
      </c>
      <c r="AE69" s="374">
        <f>$W69*AD69</f>
        <v>2059.2101563316355</v>
      </c>
    </row>
    <row r="70" spans="18:31">
      <c r="R70" s="17">
        <v>85</v>
      </c>
      <c r="V70" s="17" t="s">
        <v>1043</v>
      </c>
      <c r="W70" s="331">
        <v>2.5830651216602361E-2</v>
      </c>
      <c r="X70" s="1586">
        <f>'Rate Base'!BQ98</f>
        <v>0</v>
      </c>
      <c r="Y70" s="374">
        <f>$W70*X70</f>
        <v>0</v>
      </c>
      <c r="Z70" s="1586">
        <f>'Rate Base'!BR98</f>
        <v>0</v>
      </c>
      <c r="AA70" s="374">
        <f>$W70*Z70</f>
        <v>0</v>
      </c>
      <c r="AB70" s="1586">
        <f>'Rate Base'!AR98</f>
        <v>14643303.38113725</v>
      </c>
      <c r="AC70" s="374">
        <f>$W70*AB70</f>
        <v>378246.06229705038</v>
      </c>
      <c r="AD70" s="1586">
        <f>'Rate Base'!AS98</f>
        <v>898670.84113725089</v>
      </c>
      <c r="AE70" s="374">
        <f>$W70*AD70</f>
        <v>23213.253055946996</v>
      </c>
    </row>
    <row r="71" spans="18:31">
      <c r="R71" s="17">
        <v>86</v>
      </c>
      <c r="V71" s="17" t="s">
        <v>1045</v>
      </c>
      <c r="W71" s="331">
        <v>2.5830651216602361E-2</v>
      </c>
      <c r="X71" s="1586">
        <f>'Rate Base'!BQ99</f>
        <v>0</v>
      </c>
      <c r="Y71" s="374">
        <f>$W71*X71</f>
        <v>0</v>
      </c>
      <c r="Z71" s="1586">
        <f>'Rate Base'!BR99</f>
        <v>0</v>
      </c>
      <c r="AA71" s="374">
        <f>$W71*Z71</f>
        <v>0</v>
      </c>
      <c r="AB71" s="1586">
        <f>'Rate Base'!AR99</f>
        <v>45254354.970643856</v>
      </c>
      <c r="AC71" s="374">
        <f>$W71*AB71</f>
        <v>1168949.4592790168</v>
      </c>
      <c r="AD71" s="1586">
        <f>'Rate Base'!AS99</f>
        <v>2355948.1606438532</v>
      </c>
      <c r="AE71" s="374">
        <f>$W71*AD71</f>
        <v>60855.675221987243</v>
      </c>
    </row>
    <row r="72" spans="18:31">
      <c r="R72" s="17">
        <v>87</v>
      </c>
      <c r="V72" s="17" t="s">
        <v>281</v>
      </c>
      <c r="X72" s="1587">
        <f>'Rate Base'!BQ100</f>
        <v>0</v>
      </c>
      <c r="Y72" s="493">
        <f>SUM(Y69:Y71)</f>
        <v>0</v>
      </c>
      <c r="Z72" s="1587">
        <f>'Rate Base'!BR100</f>
        <v>0</v>
      </c>
      <c r="AA72" s="493">
        <f>SUM(AA69:AA71)</f>
        <v>0</v>
      </c>
      <c r="AB72" s="1587">
        <f>'Rate Base'!AR100</f>
        <v>61373103.84947294</v>
      </c>
      <c r="AC72" s="493">
        <f>SUM(AC69:AC71)</f>
        <v>1585307.2396160513</v>
      </c>
      <c r="AD72" s="1587">
        <f>'Rate Base'!AS100</f>
        <v>3334338.6394729391</v>
      </c>
      <c r="AE72" s="493">
        <f>SUM(AE69:AE71)</f>
        <v>86128.138434265871</v>
      </c>
    </row>
    <row r="73" spans="18:31">
      <c r="R73" s="17">
        <v>88</v>
      </c>
      <c r="X73" s="1586"/>
      <c r="Y73" s="374"/>
      <c r="Z73" s="1586"/>
      <c r="AA73" s="374"/>
      <c r="AB73" s="1586"/>
      <c r="AC73" s="374"/>
      <c r="AD73" s="1586"/>
      <c r="AE73" s="374"/>
    </row>
    <row r="74" spans="18:31">
      <c r="R74" s="17">
        <v>89</v>
      </c>
      <c r="T74" s="17" t="s">
        <v>387</v>
      </c>
      <c r="U74" s="17" t="s">
        <v>388</v>
      </c>
      <c r="X74" s="1586"/>
      <c r="Y74" s="374"/>
      <c r="Z74" s="1586"/>
      <c r="AA74" s="374"/>
      <c r="AB74" s="1586"/>
      <c r="AC74" s="374"/>
      <c r="AD74" s="1586"/>
      <c r="AE74" s="374"/>
    </row>
    <row r="75" spans="18:31">
      <c r="R75" s="17">
        <v>90</v>
      </c>
      <c r="V75" s="17" t="s">
        <v>1042</v>
      </c>
      <c r="W75" s="331">
        <v>0.1088868853824015</v>
      </c>
      <c r="X75" s="1586">
        <f>'Rate Base'!BQ103</f>
        <v>0</v>
      </c>
      <c r="Y75" s="374">
        <f>$W75*X75</f>
        <v>0</v>
      </c>
      <c r="Z75" s="1586">
        <f>'Rate Base'!BR103</f>
        <v>0</v>
      </c>
      <c r="AA75" s="374">
        <f>$W75*Z75</f>
        <v>0</v>
      </c>
      <c r="AB75" s="1586">
        <f>'Rate Base'!AR103</f>
        <v>279211.72847762058</v>
      </c>
      <c r="AC75" s="374">
        <f>$W75*AB75</f>
        <v>30402.495476164881</v>
      </c>
      <c r="AD75" s="1586">
        <f>'Rate Base'!AS103</f>
        <v>32107.398477620591</v>
      </c>
      <c r="AE75" s="374">
        <f>$W75*AD75</f>
        <v>3496.0746179597659</v>
      </c>
    </row>
    <row r="76" spans="18:31">
      <c r="R76" s="17">
        <v>91</v>
      </c>
      <c r="V76" s="17" t="s">
        <v>1043</v>
      </c>
      <c r="W76" s="331">
        <v>0.1088868853824015</v>
      </c>
      <c r="X76" s="1586">
        <f>'Rate Base'!BQ104</f>
        <v>0</v>
      </c>
      <c r="Y76" s="374">
        <f>$W76*X76</f>
        <v>0</v>
      </c>
      <c r="Z76" s="1586">
        <f>'Rate Base'!BR104</f>
        <v>0</v>
      </c>
      <c r="AA76" s="374">
        <f>$W76*Z76</f>
        <v>0</v>
      </c>
      <c r="AB76" s="1586">
        <f>'Rate Base'!AR104</f>
        <v>15830654.594634051</v>
      </c>
      <c r="AC76" s="374">
        <f>$W76*AB76</f>
        <v>1723750.6723743055</v>
      </c>
      <c r="AD76" s="1586">
        <f>'Rate Base'!AS104</f>
        <v>2000490.4046340454</v>
      </c>
      <c r="AE76" s="374">
        <f>$W76*AD76</f>
        <v>217827.16939798131</v>
      </c>
    </row>
    <row r="77" spans="18:31">
      <c r="R77" s="17">
        <v>92</v>
      </c>
      <c r="V77" s="17" t="s">
        <v>1045</v>
      </c>
      <c r="W77" s="331">
        <v>0.1088868853824015</v>
      </c>
      <c r="X77" s="1586">
        <f>'Rate Base'!BQ105</f>
        <v>0</v>
      </c>
      <c r="Y77" s="374">
        <f>$W77*X77</f>
        <v>0</v>
      </c>
      <c r="Z77" s="1586">
        <f>'Rate Base'!BR105</f>
        <v>0</v>
      </c>
      <c r="AA77" s="374">
        <f>$W77*Z77</f>
        <v>0</v>
      </c>
      <c r="AB77" s="1586">
        <f>'Rate Base'!AR105</f>
        <v>50730341.806066848</v>
      </c>
      <c r="AC77" s="374">
        <f>$W77*AB77</f>
        <v>5523868.9136472521</v>
      </c>
      <c r="AD77" s="1586">
        <f>'Rate Base'!AS105</f>
        <v>5954331.0760668516</v>
      </c>
      <c r="AE77" s="374">
        <f>$W77*AD77</f>
        <v>648348.56540856266</v>
      </c>
    </row>
    <row r="78" spans="18:31">
      <c r="R78" s="17">
        <v>93</v>
      </c>
      <c r="V78" s="17" t="s">
        <v>281</v>
      </c>
      <c r="X78" s="1587">
        <f>'Rate Base'!BQ106</f>
        <v>0</v>
      </c>
      <c r="Y78" s="493">
        <f>SUM(Y75:Y77)</f>
        <v>0</v>
      </c>
      <c r="Z78" s="1587">
        <f>'Rate Base'!BR106</f>
        <v>0</v>
      </c>
      <c r="AA78" s="493">
        <f>SUM(AA75:AA77)</f>
        <v>0</v>
      </c>
      <c r="AB78" s="1587">
        <f>'Rate Base'!AR106</f>
        <v>66840208.129178524</v>
      </c>
      <c r="AC78" s="493">
        <f>SUM(AC75:AC77)</f>
        <v>7278022.0814977223</v>
      </c>
      <c r="AD78" s="1587">
        <f>'Rate Base'!AS106</f>
        <v>7986928.879178524</v>
      </c>
      <c r="AE78" s="493">
        <f>SUM(AE75:AE77)</f>
        <v>869671.80942450371</v>
      </c>
    </row>
    <row r="79" spans="18:31">
      <c r="R79" s="17">
        <v>94</v>
      </c>
      <c r="X79" s="1586"/>
      <c r="Y79" s="374"/>
      <c r="Z79" s="1586"/>
      <c r="AA79" s="374"/>
      <c r="AB79" s="1586"/>
      <c r="AC79" s="374"/>
      <c r="AD79" s="1586"/>
      <c r="AE79" s="374"/>
    </row>
    <row r="80" spans="18:31">
      <c r="R80" s="17">
        <v>95</v>
      </c>
      <c r="T80" s="17" t="s">
        <v>389</v>
      </c>
      <c r="U80" s="17" t="s">
        <v>390</v>
      </c>
      <c r="X80" s="1586"/>
      <c r="Y80" s="374"/>
      <c r="Z80" s="1586"/>
      <c r="AA80" s="374"/>
      <c r="AB80" s="1586"/>
      <c r="AC80" s="374"/>
      <c r="AD80" s="1586"/>
      <c r="AE80" s="374"/>
    </row>
    <row r="81" spans="18:31">
      <c r="R81" s="17">
        <v>96</v>
      </c>
      <c r="V81" s="17" t="s">
        <v>1042</v>
      </c>
      <c r="W81" s="331">
        <v>8.224872328302428E-2</v>
      </c>
      <c r="X81" s="1586">
        <f>'Rate Base'!BQ109</f>
        <v>0</v>
      </c>
      <c r="Y81" s="374">
        <f>$W81*X81</f>
        <v>0</v>
      </c>
      <c r="Z81" s="1586">
        <f>'Rate Base'!BR109</f>
        <v>0</v>
      </c>
      <c r="AA81" s="374">
        <f>$W81*Z81</f>
        <v>0</v>
      </c>
      <c r="AB81" s="1586">
        <f>'Rate Base'!AR109</f>
        <v>1515265.8979611297</v>
      </c>
      <c r="AC81" s="374">
        <f>$W81*AB81</f>
        <v>124628.68554160825</v>
      </c>
      <c r="AD81" s="1586">
        <f>'Rate Base'!AS109</f>
        <v>232.89796112966724</v>
      </c>
      <c r="AE81" s="374">
        <f>$W81*AD81</f>
        <v>19.155559958134546</v>
      </c>
    </row>
    <row r="82" spans="18:31">
      <c r="R82" s="17">
        <v>97</v>
      </c>
      <c r="V82" s="17" t="s">
        <v>1043</v>
      </c>
      <c r="W82" s="331">
        <v>8.224872328302428E-2</v>
      </c>
      <c r="X82" s="1586">
        <f>'Rate Base'!BQ110</f>
        <v>0</v>
      </c>
      <c r="Y82" s="374">
        <f>$W82*X82</f>
        <v>0</v>
      </c>
      <c r="Z82" s="1586">
        <f>'Rate Base'!BR110</f>
        <v>0</v>
      </c>
      <c r="AA82" s="374">
        <f>$W82*Z82</f>
        <v>0</v>
      </c>
      <c r="AB82" s="1586">
        <f>'Rate Base'!AR110</f>
        <v>39101967.932730831</v>
      </c>
      <c r="AC82" s="374">
        <f>$W82*AB82</f>
        <v>3216086.9403208671</v>
      </c>
      <c r="AD82" s="1586">
        <f>'Rate Base'!AS110</f>
        <v>-8255.4272691681981</v>
      </c>
      <c r="AE82" s="374">
        <f>$W82*AD82</f>
        <v>-678.99835304494798</v>
      </c>
    </row>
    <row r="83" spans="18:31">
      <c r="R83" s="17">
        <v>98</v>
      </c>
      <c r="V83" s="17" t="s">
        <v>1045</v>
      </c>
      <c r="X83" s="1586"/>
      <c r="Y83" s="374"/>
      <c r="Z83" s="1586"/>
      <c r="AA83" s="374"/>
      <c r="AB83" s="1586"/>
      <c r="AC83" s="374"/>
      <c r="AD83" s="1586"/>
      <c r="AE83" s="374"/>
    </row>
    <row r="84" spans="18:31">
      <c r="R84" s="17">
        <v>99</v>
      </c>
      <c r="V84" s="17" t="s">
        <v>281</v>
      </c>
      <c r="X84" s="1587">
        <f>'Rate Base'!BQ112</f>
        <v>0</v>
      </c>
      <c r="Y84" s="493">
        <f>SUM(Y81:Y83)</f>
        <v>0</v>
      </c>
      <c r="Z84" s="1587">
        <f>'Rate Base'!BR112</f>
        <v>0</v>
      </c>
      <c r="AA84" s="493">
        <f>SUM(AA81:AA83)</f>
        <v>0</v>
      </c>
      <c r="AB84" s="1587">
        <f>'Rate Base'!AR112</f>
        <v>40617233.830691963</v>
      </c>
      <c r="AC84" s="493">
        <f>SUM(AC81:AC83)</f>
        <v>3340715.6258624755</v>
      </c>
      <c r="AD84" s="1587">
        <f>'Rate Base'!AS112</f>
        <v>-8022.5293080359697</v>
      </c>
      <c r="AE84" s="493">
        <f>SUM(AE81:AE83)</f>
        <v>-659.84279308681346</v>
      </c>
    </row>
    <row r="85" spans="18:31">
      <c r="R85" s="17">
        <v>100</v>
      </c>
      <c r="X85" s="1586"/>
      <c r="Y85" s="374"/>
      <c r="Z85" s="1586"/>
      <c r="AA85" s="374"/>
      <c r="AB85" s="1586"/>
      <c r="AC85" s="374"/>
      <c r="AD85" s="1586"/>
      <c r="AE85" s="374"/>
    </row>
    <row r="86" spans="18:31">
      <c r="R86" s="17">
        <v>101</v>
      </c>
      <c r="T86" s="17" t="s">
        <v>391</v>
      </c>
      <c r="U86" s="17" t="s">
        <v>392</v>
      </c>
      <c r="X86" s="1586"/>
      <c r="Y86" s="374"/>
      <c r="Z86" s="1586"/>
      <c r="AA86" s="374"/>
      <c r="AB86" s="1586"/>
      <c r="AC86" s="374"/>
      <c r="AD86" s="1586"/>
      <c r="AE86" s="374"/>
    </row>
    <row r="87" spans="18:31">
      <c r="R87" s="17">
        <v>102</v>
      </c>
      <c r="V87" s="17" t="s">
        <v>1042</v>
      </c>
      <c r="W87" s="331">
        <v>0.05</v>
      </c>
      <c r="X87" s="1586"/>
      <c r="Y87" s="374"/>
      <c r="Z87" s="1586"/>
      <c r="AA87" s="374"/>
      <c r="AB87" s="1586"/>
      <c r="AC87" s="374"/>
      <c r="AD87" s="1586"/>
      <c r="AE87" s="374"/>
    </row>
    <row r="88" spans="18:31">
      <c r="R88" s="17">
        <v>103</v>
      </c>
      <c r="V88" s="17" t="s">
        <v>1043</v>
      </c>
      <c r="W88" s="331">
        <v>0.05</v>
      </c>
      <c r="X88" s="1586">
        <f>'Rate Base'!BQ116</f>
        <v>0</v>
      </c>
      <c r="Y88" s="374">
        <f>$W88*X88</f>
        <v>0</v>
      </c>
      <c r="Z88" s="1586">
        <f>'Rate Base'!BR116</f>
        <v>0</v>
      </c>
      <c r="AA88" s="374">
        <f>$W88*Z88</f>
        <v>0</v>
      </c>
      <c r="AB88" s="1586">
        <f>'Rate Base'!AR116</f>
        <v>23956.589999999997</v>
      </c>
      <c r="AC88" s="374">
        <f>$W88*AB88</f>
        <v>1197.8294999999998</v>
      </c>
      <c r="AD88" s="1586">
        <f>'Rate Base'!AS116</f>
        <v>0</v>
      </c>
      <c r="AE88" s="374">
        <f>$W88*AD88</f>
        <v>0</v>
      </c>
    </row>
    <row r="89" spans="18:31">
      <c r="R89" s="17">
        <v>104</v>
      </c>
      <c r="V89" s="17" t="s">
        <v>281</v>
      </c>
      <c r="X89" s="1587">
        <f>'Rate Base'!BQ117</f>
        <v>0</v>
      </c>
      <c r="Y89" s="493">
        <f>SUM(Y87:Y88)</f>
        <v>0</v>
      </c>
      <c r="Z89" s="1587">
        <f>'Rate Base'!BR117</f>
        <v>0</v>
      </c>
      <c r="AA89" s="493">
        <f>SUM(AA87:AA88)</f>
        <v>0</v>
      </c>
      <c r="AB89" s="1587">
        <f>'Rate Base'!AR117</f>
        <v>36328.479999999996</v>
      </c>
      <c r="AC89" s="493">
        <f>SUM(AC87:AC88)</f>
        <v>1197.8294999999998</v>
      </c>
      <c r="AD89" s="1587">
        <f>'Rate Base'!AS117</f>
        <v>0</v>
      </c>
      <c r="AE89" s="493">
        <f>SUM(AE87:AE88)</f>
        <v>0</v>
      </c>
    </row>
    <row r="90" spans="18:31">
      <c r="R90" s="17">
        <v>105</v>
      </c>
      <c r="X90" s="1586"/>
      <c r="Y90" s="374"/>
      <c r="Z90" s="1586"/>
      <c r="AA90" s="374"/>
      <c r="AB90" s="1586"/>
      <c r="AC90" s="374"/>
      <c r="AD90" s="1586"/>
      <c r="AE90" s="374"/>
    </row>
    <row r="91" spans="18:31">
      <c r="R91" s="17">
        <v>106</v>
      </c>
      <c r="T91" s="17" t="s">
        <v>393</v>
      </c>
      <c r="U91" s="17" t="s">
        <v>394</v>
      </c>
      <c r="X91" s="1586"/>
      <c r="Y91" s="374"/>
      <c r="Z91" s="1586"/>
      <c r="AA91" s="374"/>
      <c r="AB91" s="1586"/>
      <c r="AC91" s="374"/>
      <c r="AD91" s="1586"/>
      <c r="AE91" s="374"/>
    </row>
    <row r="92" spans="18:31">
      <c r="R92" s="17">
        <v>107</v>
      </c>
      <c r="V92" s="17" t="s">
        <v>1042</v>
      </c>
      <c r="W92" s="331">
        <v>9.3089584542449214E-2</v>
      </c>
      <c r="X92" s="1586">
        <f>'Rate Base'!BQ120</f>
        <v>0</v>
      </c>
      <c r="Y92" s="374">
        <f>$W92*X92</f>
        <v>0</v>
      </c>
      <c r="Z92" s="1586">
        <f>'Rate Base'!BR120</f>
        <v>0</v>
      </c>
      <c r="AA92" s="374">
        <f>$W92*Z92</f>
        <v>0</v>
      </c>
      <c r="AB92" s="1586">
        <f>'Rate Base'!AR120</f>
        <v>902894.43171804084</v>
      </c>
      <c r="AC92" s="374">
        <f>$W92*AB92</f>
        <v>84050.0675343232</v>
      </c>
      <c r="AD92" s="1586">
        <f>'Rate Base'!AS120</f>
        <v>179042.6417180408</v>
      </c>
      <c r="AE92" s="374">
        <f>$W92*AD92</f>
        <v>16667.005132915005</v>
      </c>
    </row>
    <row r="93" spans="18:31">
      <c r="R93" s="17">
        <v>108</v>
      </c>
      <c r="V93" s="17" t="s">
        <v>1043</v>
      </c>
      <c r="W93" s="331">
        <v>9.3089584542449214E-2</v>
      </c>
      <c r="X93" s="1586">
        <f>'Rate Base'!BQ121</f>
        <v>0</v>
      </c>
      <c r="Y93" s="374">
        <f>$W93*X93</f>
        <v>0</v>
      </c>
      <c r="Z93" s="1586">
        <f>'Rate Base'!BR121</f>
        <v>0</v>
      </c>
      <c r="AA93" s="374">
        <f>$W93*Z93</f>
        <v>0</v>
      </c>
      <c r="AB93" s="1586">
        <f>'Rate Base'!AR121</f>
        <v>29678780.780291408</v>
      </c>
      <c r="AC93" s="374">
        <f>$W93*AB93</f>
        <v>2762785.3725637537</v>
      </c>
      <c r="AD93" s="1586">
        <f>'Rate Base'!AS121</f>
        <v>6013270.2802914083</v>
      </c>
      <c r="AE93" s="374">
        <f>$W93*AD93</f>
        <v>559772.83213378431</v>
      </c>
    </row>
    <row r="94" spans="18:31">
      <c r="R94" s="17">
        <v>109</v>
      </c>
      <c r="V94" s="17" t="s">
        <v>1045</v>
      </c>
      <c r="X94" s="1586"/>
      <c r="Y94" s="374"/>
      <c r="Z94" s="1586"/>
      <c r="AA94" s="374"/>
      <c r="AB94" s="1586"/>
      <c r="AC94" s="374"/>
      <c r="AD94" s="1586"/>
      <c r="AE94" s="374"/>
    </row>
    <row r="95" spans="18:31">
      <c r="R95" s="17">
        <v>110</v>
      </c>
      <c r="V95" s="17" t="s">
        <v>281</v>
      </c>
      <c r="X95" s="1587">
        <f>'Rate Base'!BQ123</f>
        <v>0</v>
      </c>
      <c r="Y95" s="493">
        <f>SUM(Y92:Y94)</f>
        <v>0</v>
      </c>
      <c r="Z95" s="1587">
        <f>'Rate Base'!BR123</f>
        <v>0</v>
      </c>
      <c r="AA95" s="493">
        <f>SUM(AA92:AA94)</f>
        <v>0</v>
      </c>
      <c r="AB95" s="1587">
        <f>'Rate Base'!AR123</f>
        <v>30581675.212009449</v>
      </c>
      <c r="AC95" s="493">
        <f>SUM(AC92:AC94)</f>
        <v>2846835.4400980771</v>
      </c>
      <c r="AD95" s="1587">
        <f>'Rate Base'!AS123</f>
        <v>6192312.9220094495</v>
      </c>
      <c r="AE95" s="493">
        <f>SUM(AE92:AE94)</f>
        <v>576439.83726669929</v>
      </c>
    </row>
    <row r="96" spans="18:31">
      <c r="R96" s="17">
        <v>111</v>
      </c>
      <c r="X96" s="1586"/>
      <c r="Y96" s="374"/>
      <c r="Z96" s="1586"/>
      <c r="AA96" s="374"/>
      <c r="AB96" s="1586"/>
      <c r="AC96" s="374"/>
      <c r="AD96" s="1586"/>
      <c r="AE96" s="374"/>
    </row>
    <row r="97" spans="18:31">
      <c r="R97" s="17">
        <v>112</v>
      </c>
      <c r="T97" s="17" t="s">
        <v>395</v>
      </c>
      <c r="U97" s="17" t="s">
        <v>396</v>
      </c>
      <c r="X97" s="1586"/>
      <c r="Y97" s="374"/>
      <c r="Z97" s="1586"/>
      <c r="AA97" s="374"/>
      <c r="AB97" s="1586"/>
      <c r="AC97" s="374"/>
      <c r="AD97" s="1586"/>
      <c r="AE97" s="374"/>
    </row>
    <row r="98" spans="18:31">
      <c r="R98" s="17">
        <v>113</v>
      </c>
      <c r="V98" s="17" t="s">
        <v>1042</v>
      </c>
      <c r="X98" s="1586"/>
      <c r="Y98" s="374"/>
      <c r="Z98" s="1586"/>
      <c r="AA98" s="374"/>
      <c r="AB98" s="1586"/>
      <c r="AC98" s="374"/>
      <c r="AD98" s="1586"/>
      <c r="AE98" s="374"/>
    </row>
    <row r="99" spans="18:31">
      <c r="R99" s="17">
        <v>114</v>
      </c>
      <c r="V99" s="17" t="s">
        <v>1043</v>
      </c>
      <c r="W99" s="331">
        <v>6.6699999999999995E-2</v>
      </c>
      <c r="X99" s="1586">
        <f>'Rate Base'!BQ127</f>
        <v>0</v>
      </c>
      <c r="Y99" s="374">
        <f>$W99*X99</f>
        <v>0</v>
      </c>
      <c r="Z99" s="1586">
        <f>'Rate Base'!BR127</f>
        <v>0</v>
      </c>
      <c r="AA99" s="374">
        <f>$W99*Z99</f>
        <v>0</v>
      </c>
      <c r="AB99" s="1586">
        <f>'Rate Base'!AR127</f>
        <v>76245.36</v>
      </c>
      <c r="AC99" s="374">
        <f>$W99*AB99</f>
        <v>5085.5655120000001</v>
      </c>
      <c r="AD99" s="1586">
        <f>'Rate Base'!AS127</f>
        <v>0</v>
      </c>
      <c r="AE99" s="374">
        <f>$W99*AD99</f>
        <v>0</v>
      </c>
    </row>
    <row r="100" spans="18:31">
      <c r="R100" s="17">
        <v>115</v>
      </c>
      <c r="V100" s="17" t="s">
        <v>1045</v>
      </c>
      <c r="X100" s="1586"/>
      <c r="Y100" s="374"/>
      <c r="Z100" s="1586"/>
      <c r="AA100" s="374"/>
      <c r="AB100" s="1586"/>
      <c r="AC100" s="374"/>
      <c r="AD100" s="1586"/>
      <c r="AE100" s="374"/>
    </row>
    <row r="101" spans="18:31">
      <c r="R101" s="17">
        <v>116</v>
      </c>
      <c r="V101" s="17" t="s">
        <v>281</v>
      </c>
      <c r="X101" s="1587">
        <f>'Rate Base'!BQ129</f>
        <v>0</v>
      </c>
      <c r="Y101" s="493">
        <f>SUM(Y98:Y100)</f>
        <v>0</v>
      </c>
      <c r="Z101" s="1587">
        <f>'Rate Base'!BR129</f>
        <v>0</v>
      </c>
      <c r="AA101" s="493">
        <f>SUM(AA98:AA100)</f>
        <v>0</v>
      </c>
      <c r="AB101" s="1587">
        <f>'Rate Base'!AR129</f>
        <v>76245.36</v>
      </c>
      <c r="AC101" s="493">
        <f>SUM(AC98:AC100)</f>
        <v>5085.5655120000001</v>
      </c>
      <c r="AD101" s="1587">
        <f>'Rate Base'!AS129</f>
        <v>0</v>
      </c>
      <c r="AE101" s="493">
        <f>SUM(AE98:AE100)</f>
        <v>0</v>
      </c>
    </row>
    <row r="102" spans="18:31">
      <c r="R102" s="17">
        <v>117</v>
      </c>
      <c r="X102" s="1586"/>
      <c r="Y102" s="374"/>
      <c r="Z102" s="1586"/>
      <c r="AA102" s="374"/>
      <c r="AB102" s="1586"/>
      <c r="AC102" s="374"/>
      <c r="AD102" s="1586"/>
      <c r="AE102" s="374"/>
    </row>
    <row r="103" spans="18:31">
      <c r="R103" s="17">
        <v>118</v>
      </c>
      <c r="T103" s="17" t="s">
        <v>397</v>
      </c>
      <c r="U103" s="17" t="s">
        <v>398</v>
      </c>
      <c r="X103" s="1586"/>
      <c r="Y103" s="374"/>
      <c r="Z103" s="1586"/>
      <c r="AA103" s="374"/>
      <c r="AB103" s="1586"/>
      <c r="AC103" s="374"/>
      <c r="AD103" s="1586"/>
      <c r="AE103" s="374"/>
    </row>
    <row r="104" spans="18:31">
      <c r="R104" s="17">
        <v>119</v>
      </c>
      <c r="V104" s="17" t="s">
        <v>1042</v>
      </c>
      <c r="W104" s="331">
        <v>7.4399999999999994E-2</v>
      </c>
      <c r="X104" s="1586">
        <f>'Rate Base'!BQ132</f>
        <v>0</v>
      </c>
      <c r="Y104" s="374">
        <f>$W104*X104</f>
        <v>0</v>
      </c>
      <c r="Z104" s="1586">
        <f>'Rate Base'!BR132</f>
        <v>0</v>
      </c>
      <c r="AA104" s="374">
        <f>$W104*Z104</f>
        <v>0</v>
      </c>
      <c r="AB104" s="1586">
        <f>'Rate Base'!AR132</f>
        <v>659607.90857523587</v>
      </c>
      <c r="AC104" s="374">
        <f>$W104*AB104</f>
        <v>49074.828397997546</v>
      </c>
      <c r="AD104" s="1586">
        <f>'Rate Base'!AS132</f>
        <v>-35951.40142476419</v>
      </c>
      <c r="AE104" s="374">
        <f>$W104*AD104</f>
        <v>-2674.7842660024553</v>
      </c>
    </row>
    <row r="105" spans="18:31">
      <c r="R105" s="17">
        <v>120</v>
      </c>
      <c r="V105" s="17" t="s">
        <v>1043</v>
      </c>
      <c r="W105" s="331">
        <v>7.4399999999999994E-2</v>
      </c>
      <c r="X105" s="1586">
        <f>'Rate Base'!BQ133</f>
        <v>0</v>
      </c>
      <c r="Y105" s="374">
        <f>$W105*X105</f>
        <v>0</v>
      </c>
      <c r="Z105" s="1586">
        <f>'Rate Base'!BR133</f>
        <v>0</v>
      </c>
      <c r="AA105" s="374">
        <f>$W105*Z105</f>
        <v>0</v>
      </c>
      <c r="AB105" s="1586">
        <f>'Rate Base'!AR133</f>
        <v>9359379.7522789743</v>
      </c>
      <c r="AC105" s="374">
        <f>$W105*AB105</f>
        <v>696337.85356955568</v>
      </c>
      <c r="AD105" s="1586">
        <f>'Rate Base'!AS133</f>
        <v>-554383.81772102602</v>
      </c>
      <c r="AE105" s="374">
        <f>$W105*AD105</f>
        <v>-41246.156038444329</v>
      </c>
    </row>
    <row r="106" spans="18:31">
      <c r="R106" s="17">
        <v>121</v>
      </c>
      <c r="V106" s="17" t="s">
        <v>1045</v>
      </c>
      <c r="X106" s="1586"/>
      <c r="Y106" s="374"/>
      <c r="Z106" s="1586"/>
      <c r="AA106" s="374"/>
      <c r="AB106" s="1586"/>
      <c r="AC106" s="374"/>
      <c r="AD106" s="1586"/>
      <c r="AE106" s="374"/>
    </row>
    <row r="107" spans="18:31">
      <c r="R107" s="17">
        <v>122</v>
      </c>
      <c r="V107" s="17" t="s">
        <v>281</v>
      </c>
      <c r="X107" s="1587">
        <f>'Rate Base'!BQ135</f>
        <v>0</v>
      </c>
      <c r="Y107" s="493">
        <f>SUM(Y104:Y106)</f>
        <v>0</v>
      </c>
      <c r="Z107" s="1587">
        <f>'Rate Base'!BR135</f>
        <v>0</v>
      </c>
      <c r="AA107" s="493">
        <f>SUM(AA104:AA106)</f>
        <v>0</v>
      </c>
      <c r="AB107" s="1587">
        <f>'Rate Base'!AR135</f>
        <v>10018987.660854209</v>
      </c>
      <c r="AC107" s="493">
        <f>SUM(AC104:AC106)</f>
        <v>745412.68196755322</v>
      </c>
      <c r="AD107" s="1587">
        <f>'Rate Base'!AS135</f>
        <v>-590335.21914579161</v>
      </c>
      <c r="AE107" s="493">
        <f>SUM(AE104:AE106)</f>
        <v>-43920.940304446784</v>
      </c>
    </row>
    <row r="108" spans="18:31">
      <c r="R108" s="17">
        <v>123</v>
      </c>
      <c r="X108" s="1586"/>
      <c r="Y108" s="374"/>
      <c r="Z108" s="1586"/>
      <c r="AA108" s="374"/>
      <c r="AB108" s="1586"/>
      <c r="AC108" s="374"/>
      <c r="AD108" s="1586"/>
      <c r="AE108" s="374"/>
    </row>
    <row r="109" spans="18:31">
      <c r="R109" s="17">
        <v>124</v>
      </c>
      <c r="T109" s="17" t="s">
        <v>399</v>
      </c>
      <c r="U109" s="17" t="s">
        <v>400</v>
      </c>
      <c r="X109" s="1586"/>
      <c r="Y109" s="374"/>
      <c r="Z109" s="1586"/>
      <c r="AA109" s="374"/>
      <c r="AB109" s="1586"/>
      <c r="AC109" s="374"/>
      <c r="AD109" s="1586"/>
      <c r="AE109" s="374"/>
    </row>
    <row r="110" spans="18:31">
      <c r="R110" s="17">
        <v>125</v>
      </c>
      <c r="V110" s="17" t="s">
        <v>1042</v>
      </c>
      <c r="W110" s="331">
        <v>0.18880244667389959</v>
      </c>
      <c r="X110" s="1586">
        <f>'Rate Base'!BQ138</f>
        <v>0</v>
      </c>
      <c r="Y110" s="374">
        <f>$W110*X110</f>
        <v>0</v>
      </c>
      <c r="Z110" s="1586">
        <f>'Rate Base'!BR138</f>
        <v>0</v>
      </c>
      <c r="AA110" s="374">
        <f>$W110*Z110</f>
        <v>0</v>
      </c>
      <c r="AB110" s="1586">
        <f>'Rate Base'!AR138</f>
        <v>2336052.0799469571</v>
      </c>
      <c r="AC110" s="374">
        <f>$W110*AB110</f>
        <v>441052.3482516376</v>
      </c>
      <c r="AD110" s="1586">
        <f>'Rate Base'!AS138</f>
        <v>481797.009946957</v>
      </c>
      <c r="AE110" s="374">
        <f>$W110*AD110</f>
        <v>90964.454278154619</v>
      </c>
    </row>
    <row r="111" spans="18:31">
      <c r="R111" s="17">
        <v>126</v>
      </c>
      <c r="V111" s="17" t="s">
        <v>1043</v>
      </c>
      <c r="W111" s="331">
        <v>0.18880244667389959</v>
      </c>
      <c r="X111" s="1586">
        <f>'Rate Base'!BQ139</f>
        <v>0</v>
      </c>
      <c r="Y111" s="374">
        <f>$W111*X111</f>
        <v>0</v>
      </c>
      <c r="Z111" s="1586">
        <f>'Rate Base'!BR139</f>
        <v>0</v>
      </c>
      <c r="AA111" s="374">
        <f>$W111*Z111</f>
        <v>0</v>
      </c>
      <c r="AB111" s="1586">
        <f>'Rate Base'!AR139</f>
        <v>3145387.7763391486</v>
      </c>
      <c r="AC111" s="374">
        <f>$W111*AB111</f>
        <v>593856.90791100776</v>
      </c>
      <c r="AD111" s="1586">
        <f>'Rate Base'!AS139</f>
        <v>1314727.5463391489</v>
      </c>
      <c r="AE111" s="374">
        <f>$W111*AD111</f>
        <v>248223.77745840402</v>
      </c>
    </row>
    <row r="112" spans="18:31">
      <c r="R112" s="17">
        <v>127</v>
      </c>
      <c r="V112" s="17" t="s">
        <v>281</v>
      </c>
      <c r="X112" s="1587">
        <f>'Rate Base'!BQ140</f>
        <v>0</v>
      </c>
      <c r="Y112" s="493">
        <f>SUM(Y110:Y111)</f>
        <v>0</v>
      </c>
      <c r="Z112" s="1587">
        <f>'Rate Base'!BR140</f>
        <v>0</v>
      </c>
      <c r="AA112" s="493">
        <f>SUM(AA110:AA111)</f>
        <v>0</v>
      </c>
      <c r="AB112" s="1587">
        <f>'Rate Base'!AR140</f>
        <v>5481439.8562861057</v>
      </c>
      <c r="AC112" s="493">
        <f>SUM(AC110:AC111)</f>
        <v>1034909.2561626453</v>
      </c>
      <c r="AD112" s="1587">
        <f>'Rate Base'!AS140</f>
        <v>1796524.5562861059</v>
      </c>
      <c r="AE112" s="493">
        <f>SUM(AE110:AE111)</f>
        <v>339188.23173655861</v>
      </c>
    </row>
    <row r="113" spans="18:31">
      <c r="R113" s="17">
        <v>128</v>
      </c>
      <c r="X113" s="1586"/>
      <c r="Y113" s="374"/>
      <c r="Z113" s="1586"/>
      <c r="AA113" s="374"/>
      <c r="AB113" s="1586"/>
      <c r="AC113" s="374"/>
      <c r="AD113" s="1586"/>
      <c r="AE113" s="374"/>
    </row>
    <row r="114" spans="18:31">
      <c r="R114" s="17">
        <v>129</v>
      </c>
      <c r="T114" s="17" t="s">
        <v>401</v>
      </c>
      <c r="U114" s="17" t="s">
        <v>402</v>
      </c>
      <c r="X114" s="1586"/>
      <c r="Y114" s="374"/>
      <c r="Z114" s="1586"/>
      <c r="AA114" s="374"/>
      <c r="AB114" s="1586"/>
      <c r="AC114" s="374"/>
      <c r="AD114" s="1586"/>
      <c r="AE114" s="374"/>
    </row>
    <row r="115" spans="18:31">
      <c r="R115" s="17">
        <v>130</v>
      </c>
      <c r="V115" s="17" t="s">
        <v>1042</v>
      </c>
      <c r="X115" s="1586"/>
      <c r="Y115" s="374"/>
      <c r="Z115" s="1586"/>
      <c r="AA115" s="374"/>
      <c r="AB115" s="1586"/>
      <c r="AC115" s="374"/>
      <c r="AD115" s="1586"/>
      <c r="AE115" s="374"/>
    </row>
    <row r="116" spans="18:31">
      <c r="R116" s="17">
        <v>131</v>
      </c>
      <c r="V116" s="17" t="s">
        <v>1043</v>
      </c>
      <c r="W116" s="331">
        <v>6.6699999999999995E-2</v>
      </c>
      <c r="X116" s="1586">
        <f>'Rate Base'!BQ144</f>
        <v>0</v>
      </c>
      <c r="Y116" s="374">
        <f>$W116*X116</f>
        <v>0</v>
      </c>
      <c r="Z116" s="1586">
        <f>'Rate Base'!BR144</f>
        <v>0</v>
      </c>
      <c r="AA116" s="374">
        <f>$W116*Z116</f>
        <v>0</v>
      </c>
      <c r="AB116" s="1586">
        <f>'Rate Base'!AR144</f>
        <v>207824.01999999993</v>
      </c>
      <c r="AC116" s="374">
        <f>$W116*AB116</f>
        <v>13861.862133999994</v>
      </c>
      <c r="AD116" s="1586">
        <f>'Rate Base'!AS144</f>
        <v>0</v>
      </c>
      <c r="AE116" s="374">
        <f>$W116*AD116</f>
        <v>0</v>
      </c>
    </row>
    <row r="117" spans="18:31">
      <c r="R117" s="17">
        <v>132</v>
      </c>
      <c r="V117" s="17" t="s">
        <v>1045</v>
      </c>
      <c r="X117" s="1586"/>
      <c r="Y117" s="374"/>
      <c r="Z117" s="1586"/>
      <c r="AA117" s="374"/>
      <c r="AB117" s="1586"/>
      <c r="AC117" s="374"/>
      <c r="AD117" s="1586"/>
      <c r="AE117" s="374"/>
    </row>
    <row r="118" spans="18:31">
      <c r="R118" s="17">
        <v>133</v>
      </c>
      <c r="V118" s="17" t="s">
        <v>281</v>
      </c>
      <c r="X118" s="1587">
        <f>'Rate Base'!BQ146</f>
        <v>0</v>
      </c>
      <c r="Y118" s="493">
        <f>SUM(Y115:Y117)</f>
        <v>0</v>
      </c>
      <c r="Z118" s="1587">
        <f>'Rate Base'!BR146</f>
        <v>0</v>
      </c>
      <c r="AA118" s="493">
        <f>SUM(AA115:AA117)</f>
        <v>0</v>
      </c>
      <c r="AB118" s="1587">
        <f>'Rate Base'!AR146</f>
        <v>211687.93999999994</v>
      </c>
      <c r="AC118" s="493">
        <f>SUM(AC115:AC117)</f>
        <v>13861.862133999994</v>
      </c>
      <c r="AD118" s="1587">
        <f>'Rate Base'!AS146</f>
        <v>0</v>
      </c>
      <c r="AE118" s="493">
        <f>SUM(AE115:AE117)</f>
        <v>0</v>
      </c>
    </row>
    <row r="119" spans="18:31">
      <c r="R119" s="17">
        <v>134</v>
      </c>
      <c r="X119" s="1586"/>
      <c r="Y119" s="374"/>
      <c r="Z119" s="1586"/>
      <c r="AA119" s="374"/>
      <c r="AB119" s="1586"/>
      <c r="AC119" s="374"/>
      <c r="AD119" s="1586"/>
      <c r="AE119" s="374"/>
    </row>
    <row r="120" spans="18:31">
      <c r="R120" s="17">
        <v>135</v>
      </c>
      <c r="T120" s="17" t="s">
        <v>113</v>
      </c>
      <c r="U120" s="17" t="s">
        <v>400</v>
      </c>
      <c r="X120" s="1586"/>
      <c r="Y120" s="374"/>
      <c r="Z120" s="1586"/>
      <c r="AA120" s="374"/>
      <c r="AB120" s="1586"/>
      <c r="AC120" s="374"/>
      <c r="AD120" s="1586"/>
      <c r="AE120" s="374"/>
    </row>
    <row r="121" spans="18:31">
      <c r="R121" s="17">
        <v>136</v>
      </c>
      <c r="V121" s="17" t="s">
        <v>1042</v>
      </c>
      <c r="X121" s="1586"/>
      <c r="Y121" s="374"/>
      <c r="Z121" s="1586"/>
      <c r="AA121" s="374"/>
      <c r="AB121" s="1586"/>
      <c r="AC121" s="374"/>
      <c r="AD121" s="1586"/>
      <c r="AE121" s="374"/>
    </row>
    <row r="122" spans="18:31">
      <c r="R122" s="17">
        <v>137</v>
      </c>
      <c r="V122" s="17" t="s">
        <v>1043</v>
      </c>
      <c r="W122" s="331">
        <v>0.04</v>
      </c>
      <c r="X122" s="1586">
        <f>'Rate Base'!BQ150</f>
        <v>0</v>
      </c>
      <c r="Y122" s="374">
        <f>$W122*X122</f>
        <v>0</v>
      </c>
      <c r="Z122" s="1586">
        <f>'Rate Base'!BR150</f>
        <v>0</v>
      </c>
      <c r="AA122" s="374">
        <f>$W122*Z122</f>
        <v>0</v>
      </c>
      <c r="AB122" s="1586">
        <f>'Rate Base'!AR150</f>
        <v>52300</v>
      </c>
      <c r="AC122" s="374">
        <f>$W122*AB122</f>
        <v>2092</v>
      </c>
      <c r="AD122" s="1586">
        <f>'Rate Base'!AS150</f>
        <v>0</v>
      </c>
      <c r="AE122" s="374">
        <f>$W122*AD122</f>
        <v>0</v>
      </c>
    </row>
    <row r="123" spans="18:31">
      <c r="R123" s="17">
        <v>138</v>
      </c>
      <c r="V123" s="17" t="s">
        <v>281</v>
      </c>
      <c r="X123" s="1587">
        <f>'Rate Base'!BQ151</f>
        <v>0</v>
      </c>
      <c r="Y123" s="493">
        <f>SUM(Y121:Y122)</f>
        <v>0</v>
      </c>
      <c r="Z123" s="1587">
        <f>'Rate Base'!BR151</f>
        <v>0</v>
      </c>
      <c r="AA123" s="493">
        <f>SUM(AA121:AA122)</f>
        <v>0</v>
      </c>
      <c r="AB123" s="1587">
        <f>'Rate Base'!AR151</f>
        <v>52300</v>
      </c>
      <c r="AC123" s="493">
        <f>SUM(AC121:AC122)</f>
        <v>2092</v>
      </c>
      <c r="AD123" s="1587">
        <f>'Rate Base'!AS151</f>
        <v>0</v>
      </c>
      <c r="AE123" s="493">
        <f>SUM(AE121:AE122)</f>
        <v>0</v>
      </c>
    </row>
    <row r="124" spans="18:31">
      <c r="R124" s="17">
        <v>139</v>
      </c>
      <c r="X124" s="1586"/>
      <c r="Y124" s="115"/>
      <c r="Z124" s="1586"/>
      <c r="AA124" s="374"/>
      <c r="AB124" s="1586"/>
      <c r="AC124" s="374"/>
      <c r="AD124" s="231"/>
      <c r="AE124" s="374"/>
    </row>
    <row r="125" spans="18:31">
      <c r="R125" s="17">
        <v>141</v>
      </c>
      <c r="T125" s="17" t="s">
        <v>1820</v>
      </c>
      <c r="X125" s="1586"/>
      <c r="Y125" s="111">
        <v>-4380092</v>
      </c>
      <c r="Z125" s="1161"/>
      <c r="AA125" s="374">
        <v>-4380092</v>
      </c>
      <c r="AB125" s="1161"/>
      <c r="AC125" s="374">
        <v>-4380092</v>
      </c>
      <c r="AE125" s="374">
        <v>-4380092</v>
      </c>
    </row>
    <row r="126" spans="18:31">
      <c r="R126" s="17">
        <v>142</v>
      </c>
      <c r="T126" s="17" t="s">
        <v>1821</v>
      </c>
      <c r="X126" s="1586"/>
      <c r="Y126" s="111" t="e">
        <f>-(Y66+Y72+Y78+Y84+Y89+Y95+Y101+Y107+Y112+Y118+Y123+Y125)*#REF!</f>
        <v>#REF!</v>
      </c>
      <c r="Z126" s="1161"/>
      <c r="AA126" s="111" t="e">
        <f>-(AA66+AA72+AA78+AA84+AA89+AA95+AA101+AA107+AA112+AA118+AA123+AA125)*#REF!</f>
        <v>#REF!</v>
      </c>
      <c r="AB126" s="1161"/>
      <c r="AC126" s="111" t="e">
        <f>-(AC66+AC72+AC78+AC84+AC89+AC95+AC101+AC107+AC112+AC118+AC123+AC125)*#REF!</f>
        <v>#REF!</v>
      </c>
      <c r="AE126" s="111" t="e">
        <f>-(AE66+AE72+AE78+AE84+AE89+AE95+AE101+AE107+AE112+AE118+AE123+AE125)*#REF!</f>
        <v>#REF!</v>
      </c>
    </row>
    <row r="127" spans="18:31">
      <c r="R127" s="17">
        <v>143</v>
      </c>
      <c r="X127" s="1586"/>
      <c r="Z127" s="1161"/>
      <c r="AA127" s="374"/>
      <c r="AB127" s="1161"/>
      <c r="AC127" s="374"/>
      <c r="AE127" s="374"/>
    </row>
    <row r="128" spans="18:31" ht="13.5" thickBot="1">
      <c r="R128" s="17">
        <v>144</v>
      </c>
      <c r="U128" s="17" t="s">
        <v>403</v>
      </c>
      <c r="X128" s="1588">
        <f>SUM(X123,X118,X112,X107,X101,X95,X89,X84,X78,X72,X66)</f>
        <v>0</v>
      </c>
      <c r="Y128" s="505" t="e">
        <f>SUM(Y66,Y72,Y78,Y84,Y89,Y95,Y101,Y107,Y112,Y118,Y123,Y126,Y125)</f>
        <v>#REF!</v>
      </c>
      <c r="Z128" s="1588">
        <f>SUM(Z123,Z118,Z112,Z107,Z101,Z95,Z89,Z84,Z78,Z72,Z66)</f>
        <v>0</v>
      </c>
      <c r="AA128" s="505" t="e">
        <f>SUM(AA66,AA72,AA78,AA84,AA89,AA95,AA101,AA107,AA112,AA118,AA123,AA126,AA125)</f>
        <v>#REF!</v>
      </c>
      <c r="AB128" s="1588">
        <f>SUM(AB123,AB118,AB112,AB107,AB101,AB95,AB89,AB84,AB78,AB72,AB66)</f>
        <v>218008590.16849318</v>
      </c>
      <c r="AC128" s="505" t="e">
        <f>SUM(AC66,AC72,AC78,AC84,AC89,AC95,AC101,AC107,AC112,AC118,AC123,AC126,AC125)</f>
        <v>#REF!</v>
      </c>
      <c r="AD128" s="1588">
        <f>SUM(AD123,AD118,AD112,AD107,AD101,AD95,AD89,AD84,AD78,AD72,AD66)</f>
        <v>18711747.248493191</v>
      </c>
      <c r="AE128" s="505" t="e">
        <f>SUM(AE66,AE72,AE78,AE84,AE89,AE95,AE101,AE107,AE112,AE118,AE123,AE126,AE125)</f>
        <v>#REF!</v>
      </c>
    </row>
    <row r="129" spans="1:39" ht="13.5" thickTop="1">
      <c r="R129" s="17">
        <v>145</v>
      </c>
      <c r="X129" s="1586"/>
      <c r="Y129" s="374"/>
      <c r="Z129" s="1586"/>
      <c r="AA129" s="374"/>
      <c r="AB129" s="1586"/>
      <c r="AC129" s="374"/>
      <c r="AD129" s="1586"/>
      <c r="AE129" s="374"/>
    </row>
    <row r="130" spans="1:39">
      <c r="R130" s="17">
        <v>146</v>
      </c>
      <c r="S130" s="17" t="s">
        <v>330</v>
      </c>
      <c r="T130" s="17" t="s">
        <v>1242</v>
      </c>
      <c r="X130" s="1586"/>
      <c r="Y130" s="374"/>
      <c r="Z130" s="1586"/>
      <c r="AA130" s="374"/>
      <c r="AB130" s="1586"/>
      <c r="AC130" s="374"/>
      <c r="AD130" s="1586"/>
      <c r="AE130" s="374"/>
      <c r="AI130" s="17"/>
      <c r="AM130" s="239"/>
    </row>
    <row r="131" spans="1:39">
      <c r="R131" s="17">
        <v>147</v>
      </c>
      <c r="U131" s="17" t="s">
        <v>622</v>
      </c>
      <c r="X131" s="1586">
        <f>'Rate Base'!BQ156</f>
        <v>0</v>
      </c>
      <c r="Y131" s="374" t="e">
        <f>#REF!</f>
        <v>#REF!</v>
      </c>
      <c r="Z131" s="1586">
        <f>'Rate Base'!BR156</f>
        <v>0</v>
      </c>
      <c r="AA131" s="374" t="e">
        <f>#REF!</f>
        <v>#REF!</v>
      </c>
      <c r="AB131" s="1586">
        <f>'Rate Base'!AR156</f>
        <v>81179889.439999983</v>
      </c>
      <c r="AC131" s="374" t="e">
        <f>#REF!</f>
        <v>#REF!</v>
      </c>
      <c r="AD131" s="1586">
        <f>'Rate Base'!AS156</f>
        <v>0</v>
      </c>
      <c r="AE131" s="374" t="e">
        <f>#REF!</f>
        <v>#REF!</v>
      </c>
      <c r="AI131" s="17"/>
      <c r="AM131" s="239"/>
    </row>
    <row r="132" spans="1:39">
      <c r="R132" s="17">
        <v>148</v>
      </c>
      <c r="U132" s="17" t="s">
        <v>1042</v>
      </c>
      <c r="X132" s="1586">
        <f>'Rate Base'!BQ157</f>
        <v>0</v>
      </c>
      <c r="Y132" s="374" t="e">
        <f>Y2+Y7+Y15+Y23+Y28+Y33+Y38+Y43+Y48+Y53+(Y57*(X132/(X132+X133)))</f>
        <v>#DIV/0!</v>
      </c>
      <c r="Z132" s="1586">
        <f>'Rate Base'!BR157</f>
        <v>0</v>
      </c>
      <c r="AA132" s="374" t="e">
        <f>AA2+AA7+AA15+AA23+AA28+AA33+AA38+AA43+AA48+AA53+(AA57*(Z132/(Z132+Z133)))</f>
        <v>#DIV/0!</v>
      </c>
      <c r="AB132" s="1586">
        <f>'Rate Base'!AR157</f>
        <v>68973279.485319614</v>
      </c>
      <c r="AC132" s="374">
        <f>AC2+AC7+AC15+AC23+AC28+AC33+AC38+AC43+AC48+AC53+(AC57*(AB132/(AB132+AB133)))</f>
        <v>1896222.8225453461</v>
      </c>
      <c r="AD132" s="1586">
        <f>'Rate Base'!AS157</f>
        <v>8243022.5653196126</v>
      </c>
      <c r="AE132" s="374">
        <f>AE2+AE7+AE15+AE23+AE28+AE33+AE38+AE43+AE48+AE53+(AE57*(AD132/(AD132+AD133)))</f>
        <v>151771.8888966536</v>
      </c>
      <c r="AI132" s="17"/>
      <c r="AM132" s="239"/>
    </row>
    <row r="133" spans="1:39">
      <c r="R133" s="17">
        <v>149</v>
      </c>
      <c r="U133" s="17" t="s">
        <v>1043</v>
      </c>
      <c r="X133" s="1586">
        <f>'Rate Base'!BQ158</f>
        <v>0</v>
      </c>
      <c r="Y133" s="374" t="e">
        <f>Y3+Y8+Y19+Y24+Y29+Y34+Y39+Y44+Y49+Y54+(Y57*(X133/(X132+X133)))</f>
        <v>#DIV/0!</v>
      </c>
      <c r="Z133" s="1586">
        <f>'Rate Base'!BR158</f>
        <v>0</v>
      </c>
      <c r="AA133" s="374" t="e">
        <f>AA3+AA8+AA19+AA24+AA29+AA34+AA39+AA44+AA49+AA54+(AA57*(Z133/(Z132+Z133)))</f>
        <v>#DIV/0!</v>
      </c>
      <c r="AB133" s="1586">
        <f>'Rate Base'!AR158</f>
        <v>1832224255.0808721</v>
      </c>
      <c r="AC133" s="374">
        <f>AC3+AC8+AC19+AC24+AC29+AC34+AC39+AC44+AC49+AC54+(AC57*(AB133/(AB132+AB133)))</f>
        <v>47950578.898537658</v>
      </c>
      <c r="AD133" s="1586">
        <f>'Rate Base'!AS158</f>
        <v>202361136.70087194</v>
      </c>
      <c r="AE133" s="374">
        <f>AE3+AE8+AE19+AE24+AE29+AE34+AE39+AE44+AE49+AE54+(AE57*(AD133/(AD132+AD133)))</f>
        <v>3285086.8157593436</v>
      </c>
    </row>
    <row r="134" spans="1:39">
      <c r="R134" s="17">
        <v>150</v>
      </c>
      <c r="U134" s="17" t="s">
        <v>1045</v>
      </c>
      <c r="X134" s="1586">
        <f>'Rate Base'!BQ159</f>
        <v>0</v>
      </c>
      <c r="Y134" s="374" t="e">
        <f>Y128</f>
        <v>#REF!</v>
      </c>
      <c r="Z134" s="1586">
        <f>'Rate Base'!BR159</f>
        <v>0</v>
      </c>
      <c r="AA134" s="374" t="e">
        <f>AA128</f>
        <v>#REF!</v>
      </c>
      <c r="AB134" s="1586">
        <f>'Rate Base'!AR159</f>
        <v>218008590.16849318</v>
      </c>
      <c r="AC134" s="374" t="e">
        <f>AC128</f>
        <v>#REF!</v>
      </c>
      <c r="AD134" s="1586">
        <f>'Rate Base'!AS159</f>
        <v>18711747.248493195</v>
      </c>
      <c r="AE134" s="374" t="e">
        <f>AE128</f>
        <v>#REF!</v>
      </c>
    </row>
    <row r="135" spans="1:39" ht="13.5" thickBot="1">
      <c r="R135" s="17">
        <v>151</v>
      </c>
      <c r="U135" s="17" t="s">
        <v>281</v>
      </c>
      <c r="X135" s="1588">
        <f>'Rate Base'!BQ160</f>
        <v>0</v>
      </c>
      <c r="Y135" s="505" t="e">
        <f>SUM(Y131:Y134)</f>
        <v>#REF!</v>
      </c>
      <c r="Z135" s="1588">
        <f>'Rate Base'!BR160</f>
        <v>0</v>
      </c>
      <c r="AA135" s="505" t="e">
        <f>SUM(AA131:AA134)</f>
        <v>#REF!</v>
      </c>
      <c r="AB135" s="1588">
        <f>'Rate Base'!AR160</f>
        <v>2200386014.174685</v>
      </c>
      <c r="AC135" s="505" t="e">
        <f>SUM(AC131:AC134)</f>
        <v>#REF!</v>
      </c>
      <c r="AD135" s="1588">
        <f>'Rate Base'!AS160</f>
        <v>229315906.51468492</v>
      </c>
      <c r="AE135" s="505" t="e">
        <f>SUM(AE131:AE134)</f>
        <v>#REF!</v>
      </c>
    </row>
    <row r="136" spans="1:39" ht="13.5" thickTop="1">
      <c r="R136" s="17">
        <v>153</v>
      </c>
      <c r="X136" s="33"/>
    </row>
    <row r="137" spans="1:39" ht="15">
      <c r="R137" s="17">
        <v>154</v>
      </c>
      <c r="T137" s="1250" t="s">
        <v>1046</v>
      </c>
      <c r="U137" s="1250"/>
      <c r="V137" s="1250"/>
      <c r="W137" s="1589"/>
      <c r="X137" s="1590"/>
      <c r="Y137" s="1591" t="e">
        <f>Y135</f>
        <v>#REF!</v>
      </c>
      <c r="Z137" s="1250"/>
      <c r="AA137" s="1591" t="e">
        <f>AA135</f>
        <v>#REF!</v>
      </c>
      <c r="AB137" s="1250"/>
      <c r="AC137" s="1591" t="e">
        <f>AC135</f>
        <v>#REF!</v>
      </c>
      <c r="AD137" s="1250"/>
      <c r="AE137" s="1591" t="e">
        <f>AE135</f>
        <v>#REF!</v>
      </c>
    </row>
    <row r="138" spans="1:39">
      <c r="X138" s="33"/>
    </row>
    <row r="139" spans="1:39" s="956" customFormat="1" ht="15">
      <c r="A139" s="2083" t="s">
        <v>1810</v>
      </c>
      <c r="B139" s="2083"/>
      <c r="C139" s="489"/>
      <c r="D139" s="489"/>
      <c r="E139" s="489"/>
      <c r="F139" s="489"/>
      <c r="G139" s="489"/>
      <c r="H139" s="489"/>
      <c r="I139" s="489"/>
      <c r="J139" s="489"/>
      <c r="K139" s="489"/>
      <c r="L139" s="489"/>
      <c r="M139" s="489"/>
      <c r="N139" s="489"/>
      <c r="O139" s="17"/>
      <c r="P139" s="489"/>
      <c r="Q139" s="489"/>
      <c r="R139" s="17"/>
      <c r="S139" s="17"/>
      <c r="T139" s="17"/>
      <c r="U139" s="17"/>
      <c r="V139" s="17"/>
      <c r="W139" s="331"/>
      <c r="X139" s="2079" t="s">
        <v>1811</v>
      </c>
      <c r="Y139" s="2080"/>
      <c r="Z139" s="2079" t="s">
        <v>1812</v>
      </c>
      <c r="AA139" s="2080"/>
      <c r="AB139" s="2079" t="s">
        <v>1813</v>
      </c>
      <c r="AC139" s="2080"/>
      <c r="AD139" s="2079" t="s">
        <v>1814</v>
      </c>
      <c r="AE139" s="2080"/>
      <c r="AF139" s="17"/>
      <c r="AG139" s="948"/>
      <c r="AH139" s="17"/>
      <c r="AI139" s="490"/>
      <c r="AJ139" s="490"/>
      <c r="AK139" s="975"/>
      <c r="AL139" s="975"/>
    </row>
    <row r="140" spans="1:39">
      <c r="X140" s="33"/>
      <c r="Z140" s="33"/>
      <c r="AB140" s="33"/>
      <c r="AD140" s="33"/>
    </row>
    <row r="141" spans="1:39">
      <c r="X141" s="33"/>
    </row>
    <row r="142" spans="1:39">
      <c r="X142" s="33"/>
    </row>
    <row r="143" spans="1:39">
      <c r="X143" s="33"/>
    </row>
    <row r="144" spans="1:39">
      <c r="X144" s="33"/>
    </row>
    <row r="145" spans="24:25">
      <c r="X145" s="33"/>
    </row>
    <row r="146" spans="24:25">
      <c r="X146" s="33"/>
    </row>
    <row r="147" spans="24:25">
      <c r="X147" s="33"/>
      <c r="Y147" s="1592"/>
    </row>
    <row r="148" spans="24:25">
      <c r="X148" s="33"/>
    </row>
    <row r="149" spans="24:25">
      <c r="X149" s="33"/>
    </row>
    <row r="150" spans="24:25">
      <c r="X150" s="33"/>
    </row>
    <row r="151" spans="24:25">
      <c r="X151" s="33"/>
    </row>
    <row r="152" spans="24:25">
      <c r="X152" s="33"/>
    </row>
    <row r="153" spans="24:25">
      <c r="X153" s="33"/>
    </row>
    <row r="154" spans="24:25">
      <c r="X154" s="33"/>
    </row>
    <row r="155" spans="24:25">
      <c r="X155" s="33"/>
    </row>
    <row r="156" spans="24:25">
      <c r="X156" s="33"/>
    </row>
    <row r="157" spans="24:25">
      <c r="X157" s="33"/>
    </row>
    <row r="158" spans="24:25">
      <c r="X158" s="33"/>
    </row>
    <row r="159" spans="24:25">
      <c r="X159" s="33"/>
    </row>
    <row r="160" spans="24:25">
      <c r="X160" s="33"/>
    </row>
    <row r="161" spans="24:24">
      <c r="X161" s="33"/>
    </row>
    <row r="162" spans="24:24">
      <c r="X162" s="33"/>
    </row>
    <row r="163" spans="24:24">
      <c r="X163" s="33"/>
    </row>
    <row r="164" spans="24:24">
      <c r="X164" s="33"/>
    </row>
    <row r="165" spans="24:24">
      <c r="X165" s="33"/>
    </row>
    <row r="166" spans="24:24">
      <c r="X166" s="33"/>
    </row>
    <row r="167" spans="24:24">
      <c r="X167" s="33"/>
    </row>
    <row r="168" spans="24:24">
      <c r="X168" s="33"/>
    </row>
    <row r="169" spans="24:24">
      <c r="X169" s="33"/>
    </row>
    <row r="170" spans="24:24">
      <c r="X170" s="33"/>
    </row>
    <row r="171" spans="24:24">
      <c r="X171" s="33"/>
    </row>
    <row r="172" spans="24:24">
      <c r="X172" s="33"/>
    </row>
    <row r="173" spans="24:24">
      <c r="X173" s="33"/>
    </row>
    <row r="174" spans="24:24">
      <c r="X174" s="33"/>
    </row>
    <row r="175" spans="24:24">
      <c r="X175" s="33"/>
    </row>
    <row r="176" spans="24:24">
      <c r="X176" s="33"/>
    </row>
    <row r="177" spans="24:24">
      <c r="X177" s="33"/>
    </row>
    <row r="178" spans="24:24">
      <c r="X178" s="33"/>
    </row>
    <row r="179" spans="24:24">
      <c r="X179" s="33"/>
    </row>
    <row r="180" spans="24:24">
      <c r="X180" s="33"/>
    </row>
    <row r="181" spans="24:24">
      <c r="X181" s="33"/>
    </row>
    <row r="182" spans="24:24">
      <c r="X182" s="33"/>
    </row>
    <row r="183" spans="24:24">
      <c r="X183" s="33"/>
    </row>
    <row r="184" spans="24:24">
      <c r="X184" s="33"/>
    </row>
    <row r="185" spans="24:24">
      <c r="X185" s="33"/>
    </row>
    <row r="186" spans="24:24">
      <c r="X186" s="33"/>
    </row>
    <row r="187" spans="24:24">
      <c r="X187" s="33"/>
    </row>
    <row r="188" spans="24:24">
      <c r="X188" s="33"/>
    </row>
    <row r="189" spans="24:24">
      <c r="X189" s="33"/>
    </row>
    <row r="190" spans="24:24">
      <c r="X190" s="33"/>
    </row>
    <row r="191" spans="24:24">
      <c r="X191" s="33"/>
    </row>
    <row r="192" spans="24:24">
      <c r="X192" s="33"/>
    </row>
    <row r="193" spans="24:24">
      <c r="X193" s="33"/>
    </row>
    <row r="194" spans="24:24">
      <c r="X194" s="33"/>
    </row>
    <row r="195" spans="24:24">
      <c r="X195" s="33"/>
    </row>
    <row r="196" spans="24:24">
      <c r="X196" s="33"/>
    </row>
    <row r="197" spans="24:24">
      <c r="X197" s="33"/>
    </row>
    <row r="198" spans="24:24">
      <c r="X198" s="33"/>
    </row>
    <row r="199" spans="24:24">
      <c r="X199" s="33"/>
    </row>
    <row r="200" spans="24:24">
      <c r="X200" s="33"/>
    </row>
    <row r="201" spans="24:24">
      <c r="X201" s="33"/>
    </row>
    <row r="202" spans="24:24">
      <c r="X202" s="33"/>
    </row>
    <row r="203" spans="24:24">
      <c r="X203" s="33"/>
    </row>
    <row r="204" spans="24:24">
      <c r="X204" s="33"/>
    </row>
    <row r="205" spans="24:24">
      <c r="X205" s="33"/>
    </row>
    <row r="206" spans="24:24">
      <c r="X206" s="33"/>
    </row>
    <row r="207" spans="24:24">
      <c r="X207" s="33"/>
    </row>
    <row r="208" spans="24:24">
      <c r="X208" s="33"/>
    </row>
    <row r="209" spans="24:24">
      <c r="X209" s="33"/>
    </row>
    <row r="210" spans="24:24">
      <c r="X210" s="33"/>
    </row>
    <row r="211" spans="24:24">
      <c r="X211" s="33"/>
    </row>
    <row r="212" spans="24:24">
      <c r="X212" s="33"/>
    </row>
    <row r="213" spans="24:24">
      <c r="X213" s="33"/>
    </row>
    <row r="214" spans="24:24">
      <c r="X214" s="33"/>
    </row>
    <row r="215" spans="24:24">
      <c r="X215" s="33"/>
    </row>
    <row r="216" spans="24:24">
      <c r="X216" s="33"/>
    </row>
    <row r="217" spans="24:24">
      <c r="X217" s="33"/>
    </row>
    <row r="218" spans="24:24">
      <c r="X218" s="33"/>
    </row>
    <row r="219" spans="24:24">
      <c r="X219" s="33"/>
    </row>
    <row r="220" spans="24:24">
      <c r="X220" s="33"/>
    </row>
    <row r="221" spans="24:24">
      <c r="X221" s="33"/>
    </row>
    <row r="222" spans="24:24">
      <c r="X222" s="33"/>
    </row>
    <row r="223" spans="24:24">
      <c r="X223" s="33"/>
    </row>
    <row r="224" spans="24:24">
      <c r="X224" s="33"/>
    </row>
    <row r="225" spans="24:24">
      <c r="X225" s="33"/>
    </row>
    <row r="226" spans="24:24">
      <c r="X226" s="33"/>
    </row>
    <row r="227" spans="24:24">
      <c r="X227" s="33"/>
    </row>
    <row r="228" spans="24:24">
      <c r="X228" s="33"/>
    </row>
    <row r="229" spans="24:24">
      <c r="X229" s="33"/>
    </row>
    <row r="230" spans="24:24">
      <c r="X230" s="33"/>
    </row>
    <row r="231" spans="24:24">
      <c r="X231" s="33"/>
    </row>
    <row r="232" spans="24:24">
      <c r="X232" s="33"/>
    </row>
    <row r="233" spans="24:24">
      <c r="X233" s="33"/>
    </row>
    <row r="234" spans="24:24">
      <c r="X234" s="33"/>
    </row>
    <row r="235" spans="24:24">
      <c r="X235" s="33"/>
    </row>
    <row r="236" spans="24:24">
      <c r="X236" s="33"/>
    </row>
    <row r="237" spans="24:24">
      <c r="X237" s="33"/>
    </row>
    <row r="238" spans="24:24">
      <c r="X238" s="33"/>
    </row>
    <row r="239" spans="24:24">
      <c r="X239" s="33"/>
    </row>
    <row r="240" spans="24:24">
      <c r="X240" s="33"/>
    </row>
    <row r="241" spans="24:24">
      <c r="X241" s="33"/>
    </row>
    <row r="242" spans="24:24">
      <c r="X242" s="33"/>
    </row>
    <row r="243" spans="24:24">
      <c r="X243" s="33"/>
    </row>
    <row r="244" spans="24:24">
      <c r="X244" s="33"/>
    </row>
    <row r="245" spans="24:24">
      <c r="X245" s="33"/>
    </row>
    <row r="246" spans="24:24">
      <c r="X246" s="33"/>
    </row>
    <row r="247" spans="24:24">
      <c r="X247" s="33"/>
    </row>
    <row r="248" spans="24:24">
      <c r="X248" s="33"/>
    </row>
    <row r="249" spans="24:24">
      <c r="X249" s="33"/>
    </row>
    <row r="250" spans="24:24">
      <c r="X250" s="33"/>
    </row>
    <row r="251" spans="24:24">
      <c r="X251" s="33"/>
    </row>
    <row r="252" spans="24:24">
      <c r="X252" s="33"/>
    </row>
    <row r="253" spans="24:24">
      <c r="X253" s="33"/>
    </row>
    <row r="254" spans="24:24">
      <c r="X254" s="33"/>
    </row>
    <row r="255" spans="24:24">
      <c r="X255" s="33"/>
    </row>
    <row r="256" spans="24:24">
      <c r="X256" s="33"/>
    </row>
    <row r="257" spans="24:24">
      <c r="X257" s="33"/>
    </row>
    <row r="258" spans="24:24">
      <c r="X258" s="33"/>
    </row>
    <row r="259" spans="24:24">
      <c r="X259" s="33"/>
    </row>
    <row r="260" spans="24:24">
      <c r="X260" s="33"/>
    </row>
    <row r="261" spans="24:24">
      <c r="X261" s="33"/>
    </row>
    <row r="262" spans="24:24">
      <c r="X262" s="33"/>
    </row>
    <row r="263" spans="24:24">
      <c r="X263" s="33"/>
    </row>
    <row r="264" spans="24:24">
      <c r="X264" s="33"/>
    </row>
    <row r="265" spans="24:24">
      <c r="X265" s="33"/>
    </row>
    <row r="266" spans="24:24">
      <c r="X266" s="33"/>
    </row>
    <row r="267" spans="24:24">
      <c r="X267" s="33"/>
    </row>
    <row r="268" spans="24:24">
      <c r="X268" s="33"/>
    </row>
    <row r="269" spans="24:24">
      <c r="X269" s="33"/>
    </row>
    <row r="270" spans="24:24">
      <c r="X270" s="33"/>
    </row>
    <row r="271" spans="24:24">
      <c r="X271" s="33"/>
    </row>
    <row r="272" spans="24:24">
      <c r="X272" s="33"/>
    </row>
    <row r="273" spans="24:24">
      <c r="X273" s="33"/>
    </row>
    <row r="274" spans="24:24">
      <c r="X274" s="33"/>
    </row>
    <row r="275" spans="24:24">
      <c r="X275" s="33"/>
    </row>
    <row r="276" spans="24:24">
      <c r="X276" s="33"/>
    </row>
    <row r="277" spans="24:24">
      <c r="X277" s="33"/>
    </row>
    <row r="278" spans="24:24">
      <c r="X278" s="33"/>
    </row>
    <row r="279" spans="24:24">
      <c r="X279" s="33"/>
    </row>
    <row r="280" spans="24:24">
      <c r="X280" s="33"/>
    </row>
    <row r="281" spans="24:24">
      <c r="X281" s="33"/>
    </row>
    <row r="282" spans="24:24">
      <c r="X282" s="33"/>
    </row>
    <row r="283" spans="24:24">
      <c r="X283" s="33"/>
    </row>
    <row r="284" spans="24:24">
      <c r="X284" s="33"/>
    </row>
    <row r="285" spans="24:24">
      <c r="X285" s="33"/>
    </row>
    <row r="286" spans="24:24">
      <c r="X286" s="33"/>
    </row>
    <row r="287" spans="24:24">
      <c r="X287" s="33"/>
    </row>
    <row r="288" spans="24:24">
      <c r="X288" s="33"/>
    </row>
    <row r="289" spans="24:24">
      <c r="X289" s="33"/>
    </row>
    <row r="290" spans="24:24">
      <c r="X290" s="33"/>
    </row>
    <row r="291" spans="24:24">
      <c r="X291" s="33"/>
    </row>
    <row r="292" spans="24:24">
      <c r="X292" s="33"/>
    </row>
    <row r="293" spans="24:24">
      <c r="X293" s="33"/>
    </row>
    <row r="294" spans="24:24">
      <c r="X294" s="33"/>
    </row>
    <row r="295" spans="24:24">
      <c r="X295" s="33"/>
    </row>
    <row r="296" spans="24:24">
      <c r="X296" s="33"/>
    </row>
    <row r="297" spans="24:24">
      <c r="X297" s="33"/>
    </row>
    <row r="298" spans="24:24">
      <c r="X298" s="33"/>
    </row>
    <row r="299" spans="24:24">
      <c r="X299" s="33"/>
    </row>
    <row r="300" spans="24:24">
      <c r="X300" s="33"/>
    </row>
    <row r="301" spans="24:24">
      <c r="X301" s="33"/>
    </row>
    <row r="302" spans="24:24">
      <c r="X302" s="33"/>
    </row>
    <row r="303" spans="24:24">
      <c r="X303" s="33"/>
    </row>
    <row r="304" spans="24:24">
      <c r="X304" s="33"/>
    </row>
    <row r="305" spans="24:24">
      <c r="X305" s="33"/>
    </row>
    <row r="306" spans="24:24">
      <c r="X306" s="33"/>
    </row>
    <row r="307" spans="24:24">
      <c r="X307" s="33"/>
    </row>
    <row r="308" spans="24:24">
      <c r="X308" s="33"/>
    </row>
    <row r="309" spans="24:24">
      <c r="X309" s="33"/>
    </row>
    <row r="310" spans="24:24">
      <c r="X310" s="33"/>
    </row>
    <row r="311" spans="24:24">
      <c r="X311" s="33"/>
    </row>
    <row r="312" spans="24:24">
      <c r="X312" s="33"/>
    </row>
    <row r="313" spans="24:24">
      <c r="X313" s="33"/>
    </row>
    <row r="314" spans="24:24">
      <c r="X314" s="33"/>
    </row>
    <row r="315" spans="24:24">
      <c r="X315" s="33"/>
    </row>
    <row r="316" spans="24:24">
      <c r="X316" s="33"/>
    </row>
    <row r="317" spans="24:24">
      <c r="X317" s="33"/>
    </row>
    <row r="318" spans="24:24">
      <c r="X318" s="33"/>
    </row>
    <row r="319" spans="24:24">
      <c r="X319" s="33"/>
    </row>
    <row r="320" spans="24:24">
      <c r="X320" s="33"/>
    </row>
    <row r="321" spans="24:24">
      <c r="X321" s="33"/>
    </row>
    <row r="322" spans="24:24">
      <c r="X322" s="33"/>
    </row>
    <row r="323" spans="24:24">
      <c r="X323" s="33"/>
    </row>
    <row r="324" spans="24:24">
      <c r="X324" s="33"/>
    </row>
    <row r="325" spans="24:24">
      <c r="X325" s="33"/>
    </row>
    <row r="326" spans="24:24">
      <c r="X326" s="33"/>
    </row>
    <row r="327" spans="24:24">
      <c r="X327" s="33"/>
    </row>
    <row r="328" spans="24:24">
      <c r="X328" s="33"/>
    </row>
    <row r="329" spans="24:24">
      <c r="X329" s="33"/>
    </row>
    <row r="330" spans="24:24">
      <c r="X330" s="33"/>
    </row>
    <row r="331" spans="24:24">
      <c r="X331" s="33"/>
    </row>
    <row r="332" spans="24:24">
      <c r="X332" s="33"/>
    </row>
    <row r="333" spans="24:24">
      <c r="X333" s="33"/>
    </row>
    <row r="334" spans="24:24">
      <c r="X334" s="33"/>
    </row>
    <row r="335" spans="24:24">
      <c r="X335" s="33"/>
    </row>
    <row r="336" spans="24:24">
      <c r="X336" s="33"/>
    </row>
    <row r="337" spans="24:24">
      <c r="X337" s="33"/>
    </row>
    <row r="338" spans="24:24">
      <c r="X338" s="33"/>
    </row>
    <row r="339" spans="24:24">
      <c r="X339" s="33"/>
    </row>
    <row r="340" spans="24:24">
      <c r="X340" s="33"/>
    </row>
    <row r="341" spans="24:24">
      <c r="X341" s="33"/>
    </row>
    <row r="342" spans="24:24">
      <c r="X342" s="33"/>
    </row>
    <row r="343" spans="24:24">
      <c r="X343" s="33"/>
    </row>
    <row r="344" spans="24:24">
      <c r="X344" s="33"/>
    </row>
    <row r="345" spans="24:24">
      <c r="X345" s="33"/>
    </row>
    <row r="346" spans="24:24">
      <c r="X346" s="33"/>
    </row>
    <row r="347" spans="24:24">
      <c r="X347" s="33"/>
    </row>
    <row r="348" spans="24:24">
      <c r="X348" s="33"/>
    </row>
    <row r="349" spans="24:24">
      <c r="X349" s="33"/>
    </row>
    <row r="350" spans="24:24">
      <c r="X350" s="33"/>
    </row>
    <row r="351" spans="24:24">
      <c r="X351" s="33"/>
    </row>
    <row r="352" spans="24:24">
      <c r="X352" s="33"/>
    </row>
    <row r="353" spans="24:24">
      <c r="X353" s="33"/>
    </row>
    <row r="354" spans="24:24">
      <c r="X354" s="33"/>
    </row>
    <row r="355" spans="24:24">
      <c r="X355" s="33"/>
    </row>
    <row r="356" spans="24:24">
      <c r="X356" s="33"/>
    </row>
    <row r="357" spans="24:24">
      <c r="X357" s="33"/>
    </row>
    <row r="358" spans="24:24">
      <c r="X358" s="33"/>
    </row>
    <row r="359" spans="24:24">
      <c r="X359" s="33"/>
    </row>
    <row r="360" spans="24:24">
      <c r="X360" s="33"/>
    </row>
    <row r="361" spans="24:24">
      <c r="X361" s="33"/>
    </row>
    <row r="362" spans="24:24">
      <c r="X362" s="33"/>
    </row>
    <row r="363" spans="24:24">
      <c r="X363" s="33"/>
    </row>
    <row r="364" spans="24:24">
      <c r="X364" s="33"/>
    </row>
    <row r="365" spans="24:24">
      <c r="X365" s="33"/>
    </row>
    <row r="366" spans="24:24">
      <c r="X366" s="33"/>
    </row>
    <row r="367" spans="24:24">
      <c r="X367" s="33"/>
    </row>
    <row r="368" spans="24:24">
      <c r="X368" s="33"/>
    </row>
    <row r="369" spans="24:24">
      <c r="X369" s="33"/>
    </row>
    <row r="370" spans="24:24">
      <c r="X370" s="33"/>
    </row>
    <row r="371" spans="24:24">
      <c r="X371" s="33"/>
    </row>
    <row r="372" spans="24:24">
      <c r="X372" s="33"/>
    </row>
    <row r="373" spans="24:24">
      <c r="X373" s="33"/>
    </row>
    <row r="374" spans="24:24">
      <c r="X374" s="33"/>
    </row>
    <row r="375" spans="24:24">
      <c r="X375" s="33"/>
    </row>
    <row r="376" spans="24:24">
      <c r="X376" s="33"/>
    </row>
    <row r="377" spans="24:24">
      <c r="X377" s="33"/>
    </row>
    <row r="378" spans="24:24">
      <c r="X378" s="33"/>
    </row>
    <row r="379" spans="24:24">
      <c r="X379" s="33"/>
    </row>
    <row r="380" spans="24:24">
      <c r="X380" s="33"/>
    </row>
    <row r="381" spans="24:24">
      <c r="X381" s="33"/>
    </row>
    <row r="382" spans="24:24">
      <c r="X382" s="33"/>
    </row>
    <row r="383" spans="24:24">
      <c r="X383" s="33"/>
    </row>
    <row r="384" spans="24:24">
      <c r="X384" s="33"/>
    </row>
    <row r="385" spans="24:24">
      <c r="X385" s="33"/>
    </row>
    <row r="386" spans="24:24">
      <c r="X386" s="33"/>
    </row>
    <row r="387" spans="24:24">
      <c r="X387" s="33"/>
    </row>
    <row r="388" spans="24:24">
      <c r="X388" s="33"/>
    </row>
    <row r="389" spans="24:24">
      <c r="X389" s="33"/>
    </row>
    <row r="390" spans="24:24">
      <c r="X390" s="33"/>
    </row>
    <row r="391" spans="24:24">
      <c r="X391" s="33"/>
    </row>
    <row r="392" spans="24:24">
      <c r="X392" s="33"/>
    </row>
    <row r="393" spans="24:24">
      <c r="X393" s="33"/>
    </row>
    <row r="394" spans="24:24">
      <c r="X394" s="33"/>
    </row>
    <row r="395" spans="24:24">
      <c r="X395" s="33"/>
    </row>
    <row r="396" spans="24:24">
      <c r="X396" s="33"/>
    </row>
    <row r="397" spans="24:24">
      <c r="X397" s="33"/>
    </row>
    <row r="398" spans="24:24">
      <c r="X398" s="33"/>
    </row>
    <row r="399" spans="24:24">
      <c r="X399" s="33"/>
    </row>
    <row r="400" spans="24:24">
      <c r="X400" s="33"/>
    </row>
    <row r="401" spans="24:24">
      <c r="X401" s="33"/>
    </row>
    <row r="402" spans="24:24">
      <c r="X402" s="33"/>
    </row>
    <row r="403" spans="24:24">
      <c r="X403" s="33"/>
    </row>
    <row r="404" spans="24:24">
      <c r="X404" s="33"/>
    </row>
    <row r="405" spans="24:24">
      <c r="X405" s="33"/>
    </row>
    <row r="406" spans="24:24">
      <c r="X406" s="33"/>
    </row>
    <row r="407" spans="24:24">
      <c r="X407" s="33"/>
    </row>
    <row r="408" spans="24:24">
      <c r="X408" s="33"/>
    </row>
  </sheetData>
  <mergeCells count="9">
    <mergeCell ref="B2:N2"/>
    <mergeCell ref="AB139:AC139"/>
    <mergeCell ref="AD139:AE139"/>
    <mergeCell ref="B9:N9"/>
    <mergeCell ref="B10:N10"/>
    <mergeCell ref="C16:D16"/>
    <mergeCell ref="A139:B139"/>
    <mergeCell ref="X139:Y139"/>
    <mergeCell ref="Z139:AA139"/>
  </mergeCells>
  <dataValidations count="1">
    <dataValidation type="list" allowBlank="1" showInputMessage="1" showErrorMessage="1" sqref="G16:J16">
      <formula1>"DEPR EXPENSE 2013,DEPR EXPENSE 2014,YE ANNUALIZED DEPR EXPENSE 2012,YE ANNUALIZED DEPR EXPENSE 2013"</formula1>
    </dataValidation>
  </dataValidations>
  <pageMargins left="0.7" right="0.7" top="0.75" bottom="0.75" header="0.3" footer="0.3"/>
  <pageSetup scale="45"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6371713" r:id="rId4" name="Button 1">
              <controlPr defaultSize="0" print="0" autoFill="0" autoPict="0" macro="[0]!Macro5">
                <anchor moveWithCells="1" sizeWithCells="1">
                  <from>
                    <xdr:col>32</xdr:col>
                    <xdr:colOff>0</xdr:colOff>
                    <xdr:row>0</xdr:row>
                    <xdr:rowOff>9525</xdr:rowOff>
                  </from>
                  <to>
                    <xdr:col>32</xdr:col>
                    <xdr:colOff>0</xdr:colOff>
                    <xdr:row>1</xdr:row>
                    <xdr:rowOff>0</xdr:rowOff>
                  </to>
                </anchor>
              </controlPr>
            </control>
          </mc:Choice>
        </mc:AlternateContent>
        <mc:AlternateContent xmlns:mc="http://schemas.openxmlformats.org/markup-compatibility/2006">
          <mc:Choice Requires="x14">
            <control shapeId="16371720" r:id="rId5" name="Button 8">
              <controlPr defaultSize="0" print="0" autoFill="0" autoPict="0" macro="[0]!Macro5">
                <anchor moveWithCells="1" sizeWithCells="1">
                  <from>
                    <xdr:col>4</xdr:col>
                    <xdr:colOff>552450</xdr:colOff>
                    <xdr:row>2</xdr:row>
                    <xdr:rowOff>47625</xdr:rowOff>
                  </from>
                  <to>
                    <xdr:col>4</xdr:col>
                    <xdr:colOff>1066800</xdr:colOff>
                    <xdr:row>3</xdr:row>
                    <xdr:rowOff>28575</xdr:rowOff>
                  </to>
                </anchor>
              </controlPr>
            </control>
          </mc:Choice>
        </mc:AlternateContent>
      </controls>
    </mc:Choice>
  </mc:AlternateContent>
</worksheet>
</file>

<file path=xl/worksheets/sheet5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H729"/>
  <sheetViews>
    <sheetView workbookViewId="0"/>
  </sheetViews>
  <sheetFormatPr defaultRowHeight="12.75"/>
  <cols>
    <col min="1" max="1" width="7.28515625" style="17" customWidth="1"/>
    <col min="2" max="2" width="14.42578125" style="17" customWidth="1"/>
    <col min="3" max="3" width="19.5703125" style="17" customWidth="1"/>
    <col min="4" max="4" width="18.85546875" style="1846" bestFit="1" customWidth="1"/>
    <col min="5" max="5" width="18.85546875" style="268" bestFit="1" customWidth="1"/>
    <col min="6" max="6" width="19.5703125" style="268" bestFit="1" customWidth="1"/>
    <col min="7" max="7" width="9.140625" style="268"/>
    <col min="8" max="8" width="11.7109375" style="268" bestFit="1" customWidth="1"/>
    <col min="9" max="16384" width="9.140625" style="268"/>
  </cols>
  <sheetData>
    <row r="1" spans="1:8">
      <c r="A1" s="1843" t="str">
        <f>'Control Panel'!$B$1</f>
        <v>Questar Gas Company</v>
      </c>
      <c r="E1" s="1846" t="s">
        <v>2138</v>
      </c>
      <c r="F1" s="1846" t="s">
        <v>2138</v>
      </c>
    </row>
    <row r="2" spans="1:8">
      <c r="A2" s="1843" t="str">
        <f>'Control Panel'!$B$2</f>
        <v>Utah - Settlement DPR Study</v>
      </c>
      <c r="B2" s="128"/>
      <c r="C2" s="128"/>
      <c r="E2" s="1847">
        <v>41974</v>
      </c>
      <c r="F2" s="1847">
        <v>41974</v>
      </c>
    </row>
    <row r="3" spans="1:8">
      <c r="A3" s="1843" t="str">
        <f>'Control Panel'!$B$3</f>
        <v>12 Months Ended : Dec-2014</v>
      </c>
      <c r="B3" s="128"/>
      <c r="C3" s="128"/>
      <c r="E3" s="1846" t="s">
        <v>3411</v>
      </c>
      <c r="F3" s="1846" t="s">
        <v>3412</v>
      </c>
      <c r="H3" s="1850" t="s">
        <v>53</v>
      </c>
    </row>
    <row r="4" spans="1:8">
      <c r="A4" s="135"/>
      <c r="B4" s="128"/>
      <c r="C4" s="128"/>
      <c r="E4" s="1846"/>
    </row>
    <row r="5" spans="1:8">
      <c r="A5" s="114"/>
      <c r="B5" s="128"/>
      <c r="C5" s="289"/>
      <c r="E5" s="1846"/>
    </row>
    <row r="6" spans="1:8">
      <c r="A6" s="64" t="s">
        <v>503</v>
      </c>
      <c r="B6" s="115"/>
      <c r="C6" s="115"/>
      <c r="E6" s="1846"/>
    </row>
    <row r="7" spans="1:8">
      <c r="A7" s="552"/>
      <c r="B7" s="115"/>
      <c r="C7" s="115"/>
      <c r="E7" s="1846"/>
    </row>
    <row r="8" spans="1:8">
      <c r="A8" s="64" t="s">
        <v>504</v>
      </c>
      <c r="B8" s="115"/>
      <c r="C8" s="115"/>
      <c r="E8" s="1846"/>
    </row>
    <row r="9" spans="1:8">
      <c r="A9" s="552"/>
      <c r="B9" s="115"/>
      <c r="C9" s="115"/>
      <c r="E9" s="1846"/>
    </row>
    <row r="10" spans="1:8">
      <c r="A10" s="150">
        <v>810</v>
      </c>
      <c r="B10" s="115" t="s">
        <v>505</v>
      </c>
      <c r="C10" s="115"/>
      <c r="E10" s="231">
        <v>-37797.882159839995</v>
      </c>
      <c r="F10" s="231">
        <v>-37192.195076219992</v>
      </c>
      <c r="H10" s="231">
        <f>F10-E10</f>
        <v>605.68708362000325</v>
      </c>
    </row>
    <row r="11" spans="1:8">
      <c r="A11" s="150">
        <v>812</v>
      </c>
      <c r="B11" s="115" t="s">
        <v>508</v>
      </c>
      <c r="C11" s="115"/>
      <c r="E11" s="1848">
        <v>-1020004.97577088</v>
      </c>
      <c r="F11" s="1848">
        <v>-1003242.6480870398</v>
      </c>
      <c r="H11" s="1848">
        <f>F11-E11</f>
        <v>16762.32768384018</v>
      </c>
    </row>
    <row r="12" spans="1:8">
      <c r="A12" s="552"/>
      <c r="B12" s="115"/>
      <c r="C12" s="115"/>
      <c r="E12" s="231"/>
      <c r="F12" s="231"/>
      <c r="H12" s="231"/>
    </row>
    <row r="13" spans="1:8">
      <c r="A13" s="552"/>
      <c r="B13" s="66" t="s">
        <v>509</v>
      </c>
      <c r="C13" s="115"/>
      <c r="E13" s="128">
        <v>-1057802.8579307201</v>
      </c>
      <c r="F13" s="128">
        <v>-1040434.8431632598</v>
      </c>
      <c r="H13" s="128">
        <f>F13-E13</f>
        <v>17368.014767460292</v>
      </c>
    </row>
    <row r="14" spans="1:8">
      <c r="A14" s="552"/>
      <c r="B14" s="115"/>
      <c r="C14" s="115"/>
      <c r="E14" s="231"/>
      <c r="F14" s="231"/>
      <c r="H14" s="231"/>
    </row>
    <row r="15" spans="1:8">
      <c r="A15" s="64" t="s">
        <v>510</v>
      </c>
      <c r="B15" s="115"/>
      <c r="C15" s="115"/>
      <c r="E15" s="231"/>
      <c r="F15" s="231"/>
      <c r="H15" s="231"/>
    </row>
    <row r="16" spans="1:8">
      <c r="A16" s="552"/>
      <c r="B16" s="115" t="s">
        <v>1433</v>
      </c>
      <c r="C16" s="115"/>
      <c r="E16" s="231"/>
      <c r="F16" s="231"/>
      <c r="H16" s="231"/>
    </row>
    <row r="17" spans="1:8">
      <c r="A17" s="150">
        <v>870</v>
      </c>
      <c r="B17" s="115" t="s">
        <v>511</v>
      </c>
      <c r="C17" s="115"/>
      <c r="E17" s="231"/>
      <c r="F17" s="231"/>
      <c r="H17" s="231"/>
    </row>
    <row r="18" spans="1:8">
      <c r="A18" s="150"/>
      <c r="B18" s="115"/>
      <c r="C18" s="115" t="s">
        <v>15</v>
      </c>
      <c r="E18" s="231">
        <v>11501747.321381154</v>
      </c>
      <c r="F18" s="231">
        <v>11529197.289763493</v>
      </c>
      <c r="H18" s="231">
        <f>F18-E18</f>
        <v>27449.968382339925</v>
      </c>
    </row>
    <row r="19" spans="1:8">
      <c r="A19" s="150"/>
      <c r="B19" s="115"/>
      <c r="C19" s="115" t="s">
        <v>33</v>
      </c>
      <c r="E19" s="231">
        <v>581628.99798669002</v>
      </c>
      <c r="F19" s="231">
        <v>584763.01404531591</v>
      </c>
      <c r="H19" s="231">
        <f>F19-E19</f>
        <v>3134.0160586258862</v>
      </c>
    </row>
    <row r="20" spans="1:8">
      <c r="A20" s="150"/>
      <c r="B20" s="115"/>
      <c r="C20" s="115" t="s">
        <v>281</v>
      </c>
      <c r="E20" s="916">
        <v>12083376.319367843</v>
      </c>
      <c r="F20" s="916">
        <v>12113960.30380881</v>
      </c>
      <c r="H20" s="916">
        <f>F20-E20</f>
        <v>30583.984440967441</v>
      </c>
    </row>
    <row r="21" spans="1:8">
      <c r="A21" s="150"/>
      <c r="B21" s="115"/>
      <c r="C21" s="115"/>
      <c r="E21" s="231"/>
      <c r="F21" s="231"/>
      <c r="H21" s="231"/>
    </row>
    <row r="22" spans="1:8" ht="15" customHeight="1">
      <c r="A22" s="150">
        <v>871</v>
      </c>
      <c r="B22" s="115" t="s">
        <v>512</v>
      </c>
      <c r="C22" s="115"/>
      <c r="E22" s="231"/>
      <c r="F22" s="231"/>
      <c r="H22" s="231"/>
    </row>
    <row r="23" spans="1:8">
      <c r="A23" s="150"/>
      <c r="B23" s="115"/>
      <c r="C23" s="115" t="s">
        <v>15</v>
      </c>
      <c r="E23" s="231">
        <v>1858378.4824979315</v>
      </c>
      <c r="F23" s="231">
        <v>1858548.5720794713</v>
      </c>
      <c r="H23" s="231">
        <f>F23-E23</f>
        <v>170.08958153985441</v>
      </c>
    </row>
    <row r="24" spans="1:8">
      <c r="A24" s="150"/>
      <c r="B24" s="115"/>
      <c r="C24" s="115" t="s">
        <v>33</v>
      </c>
      <c r="E24" s="231">
        <v>67892.05157760001</v>
      </c>
      <c r="F24" s="231">
        <v>67977.772629839994</v>
      </c>
      <c r="H24" s="231">
        <f>F24-E24</f>
        <v>85.721052239983692</v>
      </c>
    </row>
    <row r="25" spans="1:8">
      <c r="A25" s="150"/>
      <c r="B25" s="115"/>
      <c r="C25" s="115" t="s">
        <v>281</v>
      </c>
      <c r="E25" s="916">
        <v>1926270.5340755314</v>
      </c>
      <c r="F25" s="916">
        <v>1926526.3447093114</v>
      </c>
      <c r="H25" s="916">
        <f>F25-E25</f>
        <v>255.81063377996907</v>
      </c>
    </row>
    <row r="26" spans="1:8">
      <c r="A26" s="150"/>
      <c r="B26" s="115"/>
      <c r="C26" s="115"/>
      <c r="E26" s="231"/>
      <c r="F26" s="231"/>
      <c r="H26" s="231"/>
    </row>
    <row r="27" spans="1:8">
      <c r="A27" s="150">
        <v>872</v>
      </c>
      <c r="B27" s="115" t="s">
        <v>514</v>
      </c>
      <c r="C27" s="115"/>
      <c r="E27" s="231"/>
      <c r="F27" s="231"/>
      <c r="H27" s="231"/>
    </row>
    <row r="28" spans="1:8">
      <c r="A28" s="150"/>
      <c r="B28" s="115"/>
      <c r="C28" s="115" t="s">
        <v>15</v>
      </c>
      <c r="E28" s="231">
        <v>0</v>
      </c>
      <c r="F28" s="231">
        <v>0</v>
      </c>
      <c r="H28" s="231">
        <f>F28-E28</f>
        <v>0</v>
      </c>
    </row>
    <row r="29" spans="1:8">
      <c r="A29" s="150"/>
      <c r="B29" s="115"/>
      <c r="C29" s="115" t="s">
        <v>33</v>
      </c>
      <c r="E29" s="231">
        <v>0</v>
      </c>
      <c r="F29" s="231">
        <v>0</v>
      </c>
      <c r="H29" s="231">
        <f>F29-E29</f>
        <v>0</v>
      </c>
    </row>
    <row r="30" spans="1:8">
      <c r="A30" s="150"/>
      <c r="B30" s="115"/>
      <c r="C30" s="115" t="s">
        <v>281</v>
      </c>
      <c r="E30" s="916">
        <v>0</v>
      </c>
      <c r="F30" s="916">
        <v>0</v>
      </c>
      <c r="H30" s="916">
        <f>F30-E30</f>
        <v>0</v>
      </c>
    </row>
    <row r="31" spans="1:8">
      <c r="A31" s="150"/>
      <c r="B31" s="115"/>
      <c r="C31" s="115"/>
      <c r="E31" s="231"/>
      <c r="F31" s="231"/>
      <c r="H31" s="231"/>
    </row>
    <row r="32" spans="1:8">
      <c r="A32" s="150">
        <v>873</v>
      </c>
      <c r="B32" s="115" t="s">
        <v>515</v>
      </c>
      <c r="C32" s="115"/>
      <c r="E32" s="231"/>
      <c r="F32" s="231"/>
      <c r="H32" s="231"/>
    </row>
    <row r="33" spans="1:8">
      <c r="A33" s="150"/>
      <c r="B33" s="115"/>
      <c r="C33" s="115" t="s">
        <v>15</v>
      </c>
      <c r="E33" s="231">
        <v>37311.987692319999</v>
      </c>
      <c r="F33" s="231">
        <v>36719.187912310001</v>
      </c>
      <c r="H33" s="231">
        <f>F33-E33</f>
        <v>-592.79978000999836</v>
      </c>
    </row>
    <row r="34" spans="1:8">
      <c r="A34" s="150"/>
      <c r="B34" s="115"/>
      <c r="C34" s="115" t="s">
        <v>33</v>
      </c>
      <c r="E34" s="231">
        <v>21.341760000000001</v>
      </c>
      <c r="F34" s="231">
        <v>21.086579999999994</v>
      </c>
      <c r="H34" s="231">
        <f>F34-E34</f>
        <v>-0.2551800000000064</v>
      </c>
    </row>
    <row r="35" spans="1:8">
      <c r="A35" s="150"/>
      <c r="B35" s="115"/>
      <c r="C35" s="115" t="s">
        <v>281</v>
      </c>
      <c r="E35" s="916">
        <v>37333.329452320002</v>
      </c>
      <c r="F35" s="916">
        <v>36740.274492310004</v>
      </c>
      <c r="H35" s="916">
        <f>F35-E35</f>
        <v>-593.05496000999847</v>
      </c>
    </row>
    <row r="36" spans="1:8">
      <c r="A36" s="150"/>
      <c r="B36" s="115"/>
      <c r="C36" s="115"/>
      <c r="E36" s="231"/>
      <c r="F36" s="231"/>
      <c r="H36" s="231"/>
    </row>
    <row r="37" spans="1:8">
      <c r="A37" s="150">
        <v>874</v>
      </c>
      <c r="B37" s="115" t="s">
        <v>516</v>
      </c>
      <c r="C37" s="115"/>
      <c r="E37" s="231"/>
      <c r="F37" s="231"/>
      <c r="H37" s="231"/>
    </row>
    <row r="38" spans="1:8">
      <c r="A38" s="150"/>
      <c r="B38" s="115"/>
      <c r="C38" s="115" t="s">
        <v>15</v>
      </c>
      <c r="E38" s="231">
        <v>7791883.6236424726</v>
      </c>
      <c r="F38" s="231">
        <v>7746063.7868224727</v>
      </c>
      <c r="H38" s="231">
        <f>F38-E38</f>
        <v>-45819.836819999851</v>
      </c>
    </row>
    <row r="39" spans="1:8">
      <c r="A39" s="150"/>
      <c r="B39" s="115"/>
      <c r="C39" s="115" t="s">
        <v>33</v>
      </c>
      <c r="E39" s="231">
        <v>648833.71979854384</v>
      </c>
      <c r="F39" s="231">
        <v>644869.62131104385</v>
      </c>
      <c r="H39" s="231">
        <f>F39-E39</f>
        <v>-3964.0984874999849</v>
      </c>
    </row>
    <row r="40" spans="1:8">
      <c r="A40" s="150"/>
      <c r="B40" s="115"/>
      <c r="C40" s="115" t="s">
        <v>281</v>
      </c>
      <c r="E40" s="916">
        <v>8440717.343441017</v>
      </c>
      <c r="F40" s="916">
        <v>8390933.4081335161</v>
      </c>
      <c r="H40" s="916">
        <f>F40-E40</f>
        <v>-49783.935307500884</v>
      </c>
    </row>
    <row r="41" spans="1:8">
      <c r="A41" s="150"/>
      <c r="B41" s="115"/>
      <c r="C41" s="115"/>
      <c r="E41" s="231"/>
      <c r="F41" s="231"/>
      <c r="H41" s="231"/>
    </row>
    <row r="42" spans="1:8">
      <c r="A42" s="150">
        <v>875</v>
      </c>
      <c r="B42" s="115" t="s">
        <v>517</v>
      </c>
      <c r="C42" s="115"/>
      <c r="E42" s="231"/>
      <c r="F42" s="231"/>
      <c r="H42" s="231"/>
    </row>
    <row r="43" spans="1:8">
      <c r="A43" s="150"/>
      <c r="B43" s="115"/>
      <c r="C43" s="115" t="s">
        <v>15</v>
      </c>
      <c r="E43" s="231">
        <v>2429325.9566745586</v>
      </c>
      <c r="F43" s="231">
        <v>2429079.7996817385</v>
      </c>
      <c r="H43" s="231">
        <f>F43-E43</f>
        <v>-246.15699282009155</v>
      </c>
    </row>
    <row r="44" spans="1:8">
      <c r="A44" s="150"/>
      <c r="B44" s="115"/>
      <c r="C44" s="115" t="s">
        <v>33</v>
      </c>
      <c r="E44" s="231">
        <v>99096.743504365528</v>
      </c>
      <c r="F44" s="231">
        <v>99072.457800685559</v>
      </c>
      <c r="H44" s="231">
        <f>F44-E44</f>
        <v>-24.285703679968719</v>
      </c>
    </row>
    <row r="45" spans="1:8">
      <c r="A45" s="150"/>
      <c r="B45" s="115"/>
      <c r="C45" s="115" t="s">
        <v>281</v>
      </c>
      <c r="E45" s="916">
        <v>2528422.700178924</v>
      </c>
      <c r="F45" s="916">
        <v>2528152.2574824239</v>
      </c>
      <c r="H45" s="916">
        <f>F45-E45</f>
        <v>-270.44269650010392</v>
      </c>
    </row>
    <row r="46" spans="1:8">
      <c r="A46" s="150"/>
      <c r="B46" s="115"/>
      <c r="C46" s="115"/>
      <c r="E46" s="231"/>
      <c r="F46" s="231"/>
      <c r="H46" s="231"/>
    </row>
    <row r="47" spans="1:8">
      <c r="A47" s="150">
        <v>878</v>
      </c>
      <c r="B47" s="115" t="s">
        <v>518</v>
      </c>
      <c r="C47" s="115"/>
      <c r="E47" s="231"/>
      <c r="F47" s="231"/>
      <c r="H47" s="231"/>
    </row>
    <row r="48" spans="1:8">
      <c r="A48" s="150"/>
      <c r="B48" s="115"/>
      <c r="C48" s="115" t="s">
        <v>15</v>
      </c>
      <c r="E48" s="231">
        <v>4341886.2268296676</v>
      </c>
      <c r="F48" s="231">
        <v>4341476.1753135473</v>
      </c>
      <c r="H48" s="231">
        <f>F48-E48</f>
        <v>-410.05151612032205</v>
      </c>
    </row>
    <row r="49" spans="1:8">
      <c r="A49" s="150"/>
      <c r="B49" s="115"/>
      <c r="C49" s="115" t="s">
        <v>33</v>
      </c>
      <c r="E49" s="231">
        <v>132183.67845478054</v>
      </c>
      <c r="F49" s="231">
        <v>132163.91291126053</v>
      </c>
      <c r="H49" s="231">
        <f>F49-E49</f>
        <v>-19.765543520014035</v>
      </c>
    </row>
    <row r="50" spans="1:8">
      <c r="A50" s="150"/>
      <c r="B50" s="115"/>
      <c r="C50" s="115" t="s">
        <v>281</v>
      </c>
      <c r="E50" s="916">
        <v>4474069.9052844485</v>
      </c>
      <c r="F50" s="916">
        <v>4473640.0882248078</v>
      </c>
      <c r="H50" s="916">
        <f>F50-E50</f>
        <v>-429.81705964077264</v>
      </c>
    </row>
    <row r="51" spans="1:8">
      <c r="A51" s="150"/>
      <c r="B51" s="115"/>
      <c r="C51" s="115"/>
      <c r="E51" s="231"/>
      <c r="F51" s="231"/>
      <c r="H51" s="231"/>
    </row>
    <row r="52" spans="1:8">
      <c r="A52" s="150">
        <v>879</v>
      </c>
      <c r="B52" s="115" t="s">
        <v>519</v>
      </c>
      <c r="C52" s="115"/>
      <c r="E52" s="231"/>
      <c r="F52" s="231"/>
      <c r="H52" s="231"/>
    </row>
    <row r="53" spans="1:8">
      <c r="A53" s="150"/>
      <c r="B53" s="115"/>
      <c r="C53" s="115" t="s">
        <v>15</v>
      </c>
      <c r="E53" s="231">
        <v>3376334.4956056965</v>
      </c>
      <c r="F53" s="231">
        <v>3373779.5865742564</v>
      </c>
      <c r="H53" s="231">
        <f>F53-E53</f>
        <v>-2554.9090314400382</v>
      </c>
    </row>
    <row r="54" spans="1:8">
      <c r="A54" s="150"/>
      <c r="B54" s="115"/>
      <c r="C54" s="115" t="s">
        <v>33</v>
      </c>
      <c r="E54" s="231">
        <v>187694.30176585793</v>
      </c>
      <c r="F54" s="231">
        <v>187473.06105665799</v>
      </c>
      <c r="H54" s="231">
        <f>F54-E54</f>
        <v>-221.24070919994847</v>
      </c>
    </row>
    <row r="55" spans="1:8">
      <c r="A55" s="150"/>
      <c r="B55" s="115"/>
      <c r="C55" s="115" t="s">
        <v>281</v>
      </c>
      <c r="E55" s="916">
        <v>3564028.7973715542</v>
      </c>
      <c r="F55" s="916">
        <v>3561252.6476309146</v>
      </c>
      <c r="H55" s="916">
        <f>F55-E55</f>
        <v>-2776.1497406396084</v>
      </c>
    </row>
    <row r="56" spans="1:8">
      <c r="A56" s="150"/>
      <c r="B56" s="115"/>
      <c r="C56" s="115"/>
      <c r="E56" s="231"/>
      <c r="F56" s="231"/>
      <c r="H56" s="231"/>
    </row>
    <row r="57" spans="1:8">
      <c r="A57" s="150">
        <v>880</v>
      </c>
      <c r="B57" s="115" t="s">
        <v>521</v>
      </c>
      <c r="C57" s="115"/>
      <c r="E57" s="231"/>
      <c r="F57" s="231"/>
      <c r="H57" s="231"/>
    </row>
    <row r="58" spans="1:8">
      <c r="A58" s="150"/>
      <c r="B58" s="115"/>
      <c r="C58" s="115" t="s">
        <v>15</v>
      </c>
      <c r="E58" s="231">
        <v>9873020.3507472556</v>
      </c>
      <c r="F58" s="231">
        <v>9876937.041659724</v>
      </c>
      <c r="H58" s="231">
        <f>F58-E58</f>
        <v>3916.6909124683589</v>
      </c>
    </row>
    <row r="59" spans="1:8">
      <c r="A59" s="150"/>
      <c r="B59" s="115"/>
      <c r="C59" s="115" t="s">
        <v>33</v>
      </c>
      <c r="E59" s="231">
        <v>746792.88330889109</v>
      </c>
      <c r="F59" s="231">
        <v>746585.00755339093</v>
      </c>
      <c r="H59" s="231">
        <f>F59-E59</f>
        <v>-207.87575550016481</v>
      </c>
    </row>
    <row r="60" spans="1:8">
      <c r="A60" s="150"/>
      <c r="B60" s="115"/>
      <c r="C60" s="115" t="s">
        <v>281</v>
      </c>
      <c r="E60" s="916">
        <v>10619813.234056147</v>
      </c>
      <c r="F60" s="916">
        <v>10623522.049213115</v>
      </c>
      <c r="H60" s="916">
        <f>F60-E60</f>
        <v>3708.8151569683105</v>
      </c>
    </row>
    <row r="61" spans="1:8">
      <c r="A61" s="150"/>
      <c r="B61" s="115"/>
      <c r="C61" s="115"/>
      <c r="E61" s="231"/>
      <c r="F61" s="231"/>
      <c r="H61" s="231"/>
    </row>
    <row r="62" spans="1:8">
      <c r="A62" s="150">
        <v>881</v>
      </c>
      <c r="B62" s="115" t="s">
        <v>522</v>
      </c>
      <c r="C62" s="115"/>
      <c r="E62" s="231"/>
      <c r="F62" s="231"/>
      <c r="H62" s="231"/>
    </row>
    <row r="63" spans="1:8">
      <c r="A63" s="150"/>
      <c r="B63" s="115"/>
      <c r="C63" s="115" t="s">
        <v>15</v>
      </c>
      <c r="E63" s="231">
        <v>81122.300298800008</v>
      </c>
      <c r="F63" s="231">
        <v>80860.346149680016</v>
      </c>
      <c r="H63" s="231">
        <f>F63-E63</f>
        <v>-261.95414911999251</v>
      </c>
    </row>
    <row r="64" spans="1:8">
      <c r="A64" s="150"/>
      <c r="B64" s="115"/>
      <c r="C64" s="115" t="s">
        <v>33</v>
      </c>
      <c r="E64" s="231">
        <v>2974.940032</v>
      </c>
      <c r="F64" s="231">
        <v>2965.3372151999997</v>
      </c>
      <c r="H64" s="231">
        <f>F64-E64</f>
        <v>-9.6028168000002552</v>
      </c>
    </row>
    <row r="65" spans="1:8">
      <c r="A65" s="150"/>
      <c r="B65" s="115"/>
      <c r="C65" s="115" t="s">
        <v>281</v>
      </c>
      <c r="E65" s="916">
        <v>84097.240330800007</v>
      </c>
      <c r="F65" s="916">
        <v>83825.683364880009</v>
      </c>
      <c r="H65" s="916">
        <f>F65-E65</f>
        <v>-271.55696591999731</v>
      </c>
    </row>
    <row r="66" spans="1:8">
      <c r="A66" s="150"/>
      <c r="B66" s="115"/>
      <c r="C66" s="115"/>
      <c r="E66" s="231"/>
      <c r="F66" s="231"/>
      <c r="H66" s="231"/>
    </row>
    <row r="67" spans="1:8">
      <c r="A67" s="150">
        <v>885</v>
      </c>
      <c r="B67" s="115" t="s">
        <v>523</v>
      </c>
      <c r="C67" s="115"/>
      <c r="E67" s="231"/>
      <c r="F67" s="231"/>
      <c r="H67" s="231"/>
    </row>
    <row r="68" spans="1:8">
      <c r="A68" s="150"/>
      <c r="B68" s="115"/>
      <c r="C68" s="115" t="s">
        <v>15</v>
      </c>
      <c r="E68" s="231">
        <v>578219.76976592012</v>
      </c>
      <c r="F68" s="231">
        <v>583283.06964789995</v>
      </c>
      <c r="H68" s="231">
        <f>F68-E68</f>
        <v>5063.2998819798231</v>
      </c>
    </row>
    <row r="69" spans="1:8">
      <c r="A69" s="150"/>
      <c r="B69" s="115"/>
      <c r="C69" s="115" t="s">
        <v>33</v>
      </c>
      <c r="E69" s="231">
        <v>19938.178137280003</v>
      </c>
      <c r="F69" s="231">
        <v>20112.750908599999</v>
      </c>
      <c r="H69" s="231">
        <f>F69-E69</f>
        <v>174.57277131999581</v>
      </c>
    </row>
    <row r="70" spans="1:8">
      <c r="A70" s="150"/>
      <c r="B70" s="115"/>
      <c r="C70" s="115" t="s">
        <v>281</v>
      </c>
      <c r="E70" s="916">
        <v>598157.94790320017</v>
      </c>
      <c r="F70" s="916">
        <v>603395.8205565</v>
      </c>
      <c r="H70" s="916">
        <f>F70-E70</f>
        <v>5237.8726532998262</v>
      </c>
    </row>
    <row r="71" spans="1:8">
      <c r="A71" s="150"/>
      <c r="B71" s="115"/>
      <c r="C71" s="115"/>
      <c r="E71" s="231"/>
      <c r="F71" s="231"/>
      <c r="H71" s="231"/>
    </row>
    <row r="72" spans="1:8">
      <c r="A72" s="150">
        <v>886</v>
      </c>
      <c r="B72" s="115" t="s">
        <v>524</v>
      </c>
      <c r="C72" s="115"/>
      <c r="E72" s="231"/>
      <c r="F72" s="231"/>
      <c r="H72" s="231"/>
    </row>
    <row r="73" spans="1:8">
      <c r="A73" s="150"/>
      <c r="B73" s="115"/>
      <c r="C73" s="115" t="s">
        <v>15</v>
      </c>
      <c r="E73" s="231">
        <v>61040.103796799995</v>
      </c>
      <c r="F73" s="231">
        <v>60273.787521600003</v>
      </c>
      <c r="H73" s="231">
        <f>F73-E73</f>
        <v>-766.31627519999165</v>
      </c>
    </row>
    <row r="74" spans="1:8">
      <c r="A74" s="150"/>
      <c r="B74" s="115"/>
      <c r="C74" s="115" t="s">
        <v>33</v>
      </c>
      <c r="E74" s="231">
        <v>2238.9651664799999</v>
      </c>
      <c r="F74" s="231">
        <v>2210.8589247599998</v>
      </c>
      <c r="H74" s="231">
        <f>F74-E74</f>
        <v>-28.106241720000071</v>
      </c>
    </row>
    <row r="75" spans="1:8">
      <c r="A75" s="150"/>
      <c r="B75" s="115"/>
      <c r="C75" s="115" t="s">
        <v>281</v>
      </c>
      <c r="E75" s="916">
        <v>63279.068963279991</v>
      </c>
      <c r="F75" s="916">
        <v>62484.646446360006</v>
      </c>
      <c r="H75" s="916">
        <f>F75-E75</f>
        <v>-794.42251691998536</v>
      </c>
    </row>
    <row r="76" spans="1:8">
      <c r="A76" s="150"/>
      <c r="B76" s="115"/>
      <c r="C76" s="115"/>
      <c r="E76" s="231"/>
      <c r="F76" s="231"/>
      <c r="H76" s="231"/>
    </row>
    <row r="77" spans="1:8">
      <c r="A77" s="150">
        <v>887</v>
      </c>
      <c r="B77" s="115" t="s">
        <v>525</v>
      </c>
      <c r="C77" s="115"/>
      <c r="E77" s="231"/>
      <c r="F77" s="231"/>
      <c r="H77" s="231"/>
    </row>
    <row r="78" spans="1:8">
      <c r="A78" s="150"/>
      <c r="B78" s="115"/>
      <c r="C78" s="115" t="s">
        <v>15</v>
      </c>
      <c r="E78" s="231">
        <v>9853244.5793396756</v>
      </c>
      <c r="F78" s="231">
        <v>9862950.7283838969</v>
      </c>
      <c r="H78" s="231">
        <f>F78-E78</f>
        <v>9706.1490442212671</v>
      </c>
    </row>
    <row r="79" spans="1:8">
      <c r="A79" s="150"/>
      <c r="B79" s="115"/>
      <c r="C79" s="115" t="s">
        <v>33</v>
      </c>
      <c r="E79" s="231">
        <v>231304.39728648812</v>
      </c>
      <c r="F79" s="231">
        <v>230992.33165464812</v>
      </c>
      <c r="H79" s="231">
        <f>F79-E79</f>
        <v>-312.0656318399997</v>
      </c>
    </row>
    <row r="80" spans="1:8">
      <c r="A80" s="150"/>
      <c r="B80" s="115"/>
      <c r="C80" s="115" t="s">
        <v>281</v>
      </c>
      <c r="E80" s="916">
        <v>10084548.976626163</v>
      </c>
      <c r="F80" s="916">
        <v>10093943.060038544</v>
      </c>
      <c r="H80" s="916">
        <f>F80-E80</f>
        <v>9394.0834123808891</v>
      </c>
    </row>
    <row r="81" spans="1:8">
      <c r="A81" s="150"/>
      <c r="B81" s="115"/>
      <c r="C81" s="115"/>
      <c r="E81" s="231"/>
      <c r="F81" s="231"/>
      <c r="H81" s="231"/>
    </row>
    <row r="82" spans="1:8">
      <c r="A82" s="150">
        <v>888</v>
      </c>
      <c r="B82" s="115" t="s">
        <v>526</v>
      </c>
      <c r="C82" s="115"/>
      <c r="E82" s="231"/>
      <c r="F82" s="231"/>
      <c r="H82" s="231"/>
    </row>
    <row r="83" spans="1:8">
      <c r="A83" s="150"/>
      <c r="B83" s="115"/>
      <c r="C83" s="115" t="s">
        <v>15</v>
      </c>
      <c r="E83" s="231">
        <v>1710210.8553786823</v>
      </c>
      <c r="F83" s="231">
        <v>1709247.6979708322</v>
      </c>
      <c r="H83" s="231">
        <f>F83-E83</f>
        <v>-963.15740785002708</v>
      </c>
    </row>
    <row r="84" spans="1:8">
      <c r="A84" s="150"/>
      <c r="B84" s="115"/>
      <c r="C84" s="115" t="s">
        <v>33</v>
      </c>
      <c r="E84" s="231">
        <v>135335.81062315998</v>
      </c>
      <c r="F84" s="231">
        <v>135304.36127527998</v>
      </c>
      <c r="H84" s="231">
        <f>F84-E84</f>
        <v>-31.44934787999955</v>
      </c>
    </row>
    <row r="85" spans="1:8">
      <c r="A85" s="150"/>
      <c r="B85" s="115"/>
      <c r="C85" s="115" t="s">
        <v>281</v>
      </c>
      <c r="E85" s="916">
        <v>1845546.6660018424</v>
      </c>
      <c r="F85" s="916">
        <v>1844552.0592461121</v>
      </c>
      <c r="H85" s="916">
        <f>F85-E85</f>
        <v>-994.60675573023036</v>
      </c>
    </row>
    <row r="86" spans="1:8">
      <c r="A86" s="150"/>
      <c r="B86" s="115"/>
      <c r="C86" s="115"/>
      <c r="E86" s="231"/>
      <c r="F86" s="231"/>
      <c r="H86" s="231"/>
    </row>
    <row r="87" spans="1:8">
      <c r="A87" s="150">
        <v>889</v>
      </c>
      <c r="B87" s="115" t="s">
        <v>543</v>
      </c>
      <c r="C87" s="115"/>
      <c r="E87" s="231"/>
      <c r="F87" s="231"/>
      <c r="H87" s="231"/>
    </row>
    <row r="88" spans="1:8">
      <c r="A88" s="150"/>
      <c r="B88" s="115"/>
      <c r="C88" s="115" t="s">
        <v>15</v>
      </c>
      <c r="E88" s="231">
        <v>172651.06899144864</v>
      </c>
      <c r="F88" s="231">
        <v>172439.44286424865</v>
      </c>
      <c r="H88" s="231">
        <f>F88-E88</f>
        <v>-211.62612719999743</v>
      </c>
    </row>
    <row r="89" spans="1:8">
      <c r="A89" s="150"/>
      <c r="B89" s="115"/>
      <c r="C89" s="115" t="s">
        <v>33</v>
      </c>
      <c r="E89" s="231">
        <v>6149.8295978184924</v>
      </c>
      <c r="F89" s="231">
        <v>6125.5737195784914</v>
      </c>
      <c r="H89" s="231">
        <f>F89-E89</f>
        <v>-24.255878240001039</v>
      </c>
    </row>
    <row r="90" spans="1:8">
      <c r="A90" s="150"/>
      <c r="B90" s="115"/>
      <c r="C90" s="115" t="s">
        <v>281</v>
      </c>
      <c r="E90" s="916">
        <v>178800.89858926713</v>
      </c>
      <c r="F90" s="916">
        <v>178565.01658382715</v>
      </c>
      <c r="H90" s="916">
        <f>F90-E90</f>
        <v>-235.88200543998391</v>
      </c>
    </row>
    <row r="91" spans="1:8">
      <c r="A91" s="150"/>
      <c r="B91" s="115"/>
      <c r="C91" s="115"/>
      <c r="E91" s="231"/>
      <c r="F91" s="231"/>
      <c r="H91" s="231"/>
    </row>
    <row r="92" spans="1:8">
      <c r="A92" s="150">
        <v>892</v>
      </c>
      <c r="B92" s="115" t="s">
        <v>544</v>
      </c>
      <c r="C92" s="115"/>
      <c r="E92" s="231"/>
      <c r="F92" s="231"/>
      <c r="H92" s="231"/>
    </row>
    <row r="93" spans="1:8">
      <c r="A93" s="150"/>
      <c r="B93" s="115"/>
      <c r="C93" s="115" t="s">
        <v>15</v>
      </c>
      <c r="E93" s="231">
        <v>870517.11664767296</v>
      </c>
      <c r="F93" s="231">
        <v>871599.85015063279</v>
      </c>
      <c r="H93" s="231">
        <f>F93-E93</f>
        <v>1082.7335029598325</v>
      </c>
    </row>
    <row r="94" spans="1:8">
      <c r="A94" s="150"/>
      <c r="B94" s="115"/>
      <c r="C94" s="115" t="s">
        <v>33</v>
      </c>
      <c r="E94" s="231">
        <v>54912.134239688639</v>
      </c>
      <c r="F94" s="231">
        <v>55005.63699264863</v>
      </c>
      <c r="H94" s="231">
        <f>F94-E94</f>
        <v>93.502752959990175</v>
      </c>
    </row>
    <row r="95" spans="1:8">
      <c r="A95" s="150"/>
      <c r="B95" s="115"/>
      <c r="C95" s="115" t="s">
        <v>281</v>
      </c>
      <c r="E95" s="916">
        <v>925429.25088736159</v>
      </c>
      <c r="F95" s="916">
        <v>926605.48714328138</v>
      </c>
      <c r="H95" s="916">
        <f>F95-E95</f>
        <v>1176.2362559197936</v>
      </c>
    </row>
    <row r="96" spans="1:8">
      <c r="A96" s="150"/>
      <c r="B96" s="115"/>
      <c r="C96" s="115"/>
      <c r="E96" s="231"/>
      <c r="F96" s="231"/>
      <c r="H96" s="231"/>
    </row>
    <row r="97" spans="1:8">
      <c r="A97" s="150">
        <v>893</v>
      </c>
      <c r="B97" s="115" t="s">
        <v>552</v>
      </c>
      <c r="C97" s="115"/>
      <c r="E97" s="231"/>
      <c r="F97" s="231"/>
      <c r="H97" s="231"/>
    </row>
    <row r="98" spans="1:8">
      <c r="A98" s="150"/>
      <c r="B98" s="115"/>
      <c r="C98" s="115" t="s">
        <v>15</v>
      </c>
      <c r="E98" s="231">
        <v>1037811.359607205</v>
      </c>
      <c r="F98" s="231">
        <v>1037315.7444909051</v>
      </c>
      <c r="H98" s="231">
        <f>F98-E98</f>
        <v>-495.61511629994493</v>
      </c>
    </row>
    <row r="99" spans="1:8">
      <c r="A99" s="150"/>
      <c r="B99" s="115"/>
      <c r="C99" s="115" t="s">
        <v>33</v>
      </c>
      <c r="E99" s="231">
        <v>5569.8611413899998</v>
      </c>
      <c r="F99" s="231">
        <v>5551.1923761600001</v>
      </c>
      <c r="H99" s="231">
        <f>F99-E99</f>
        <v>-18.668765229999735</v>
      </c>
    </row>
    <row r="100" spans="1:8">
      <c r="A100" s="150"/>
      <c r="B100" s="115"/>
      <c r="C100" s="115" t="s">
        <v>281</v>
      </c>
      <c r="E100" s="916">
        <v>1043381.2207485951</v>
      </c>
      <c r="F100" s="916">
        <v>1042866.936867065</v>
      </c>
      <c r="H100" s="916">
        <f>F100-E100</f>
        <v>-514.28388153004926</v>
      </c>
    </row>
    <row r="101" spans="1:8">
      <c r="A101" s="150"/>
      <c r="B101" s="115"/>
      <c r="C101" s="115"/>
      <c r="E101" s="231"/>
      <c r="F101" s="231"/>
      <c r="H101" s="231"/>
    </row>
    <row r="102" spans="1:8">
      <c r="A102" s="150">
        <v>8941</v>
      </c>
      <c r="B102" s="115" t="s">
        <v>554</v>
      </c>
      <c r="C102" s="115"/>
      <c r="E102" s="231"/>
      <c r="F102" s="231"/>
      <c r="H102" s="231"/>
    </row>
    <row r="103" spans="1:8">
      <c r="A103" s="150"/>
      <c r="B103" s="115"/>
      <c r="C103" s="115" t="s">
        <v>15</v>
      </c>
      <c r="E103" s="231">
        <v>0</v>
      </c>
      <c r="F103" s="231">
        <v>0</v>
      </c>
      <c r="H103" s="231">
        <f>F103-E103</f>
        <v>0</v>
      </c>
    </row>
    <row r="104" spans="1:8">
      <c r="A104" s="150"/>
      <c r="B104" s="115"/>
      <c r="C104" s="115" t="s">
        <v>33</v>
      </c>
      <c r="E104" s="231">
        <v>0</v>
      </c>
      <c r="F104" s="231">
        <v>0</v>
      </c>
      <c r="H104" s="231">
        <f>F104-E104</f>
        <v>0</v>
      </c>
    </row>
    <row r="105" spans="1:8">
      <c r="A105" s="150"/>
      <c r="B105" s="115"/>
      <c r="C105" s="115" t="s">
        <v>281</v>
      </c>
      <c r="E105" s="916">
        <v>0</v>
      </c>
      <c r="F105" s="916">
        <v>0</v>
      </c>
      <c r="H105" s="916">
        <f>F105-E105</f>
        <v>0</v>
      </c>
    </row>
    <row r="106" spans="1:8">
      <c r="A106" s="150"/>
      <c r="B106" s="115"/>
      <c r="C106" s="115"/>
      <c r="E106" s="231"/>
      <c r="F106" s="231"/>
      <c r="H106" s="231"/>
    </row>
    <row r="107" spans="1:8">
      <c r="A107" s="150">
        <v>8942</v>
      </c>
      <c r="B107" s="115" t="s">
        <v>556</v>
      </c>
      <c r="C107" s="115"/>
      <c r="E107" s="231"/>
      <c r="F107" s="231"/>
      <c r="H107" s="231"/>
    </row>
    <row r="108" spans="1:8">
      <c r="A108" s="552"/>
      <c r="B108" s="115"/>
      <c r="C108" s="115" t="s">
        <v>15</v>
      </c>
      <c r="E108" s="231">
        <v>0</v>
      </c>
      <c r="F108" s="231">
        <v>0</v>
      </c>
      <c r="H108" s="231">
        <f>F108-E108</f>
        <v>0</v>
      </c>
    </row>
    <row r="109" spans="1:8">
      <c r="A109" s="552"/>
      <c r="B109" s="115"/>
      <c r="C109" s="115" t="s">
        <v>33</v>
      </c>
      <c r="E109" s="231">
        <v>0</v>
      </c>
      <c r="F109" s="231">
        <v>0</v>
      </c>
      <c r="H109" s="231">
        <f>F109-E109</f>
        <v>0</v>
      </c>
    </row>
    <row r="110" spans="1:8">
      <c r="A110" s="552"/>
      <c r="B110" s="115"/>
      <c r="C110" s="115" t="s">
        <v>281</v>
      </c>
      <c r="E110" s="916">
        <v>0</v>
      </c>
      <c r="F110" s="916">
        <v>0</v>
      </c>
      <c r="H110" s="916">
        <f>F110-E110</f>
        <v>0</v>
      </c>
    </row>
    <row r="111" spans="1:8" ht="13.5" thickBot="1">
      <c r="A111" s="552"/>
      <c r="B111" s="115"/>
      <c r="C111" s="115"/>
      <c r="E111" s="285"/>
      <c r="F111" s="285"/>
      <c r="H111" s="285"/>
    </row>
    <row r="112" spans="1:8" ht="13.5" thickTop="1">
      <c r="A112" s="64" t="s">
        <v>856</v>
      </c>
      <c r="B112" s="115"/>
      <c r="C112" s="115"/>
      <c r="E112" s="128"/>
      <c r="F112" s="128"/>
      <c r="H112" s="128"/>
    </row>
    <row r="113" spans="1:8">
      <c r="A113" s="552"/>
      <c r="B113" s="115" t="s">
        <v>854</v>
      </c>
      <c r="C113" s="115"/>
      <c r="E113" s="128">
        <v>55574705.598897263</v>
      </c>
      <c r="F113" s="128">
        <v>55569772.106986709</v>
      </c>
      <c r="H113" s="128">
        <f>F113-E113</f>
        <v>-4933.4919105544686</v>
      </c>
    </row>
    <row r="114" spans="1:8">
      <c r="A114" s="552"/>
      <c r="B114" s="115" t="s">
        <v>855</v>
      </c>
      <c r="C114" s="115"/>
      <c r="E114" s="128">
        <v>2922567.8343810346</v>
      </c>
      <c r="F114" s="128">
        <v>2921193.9769550706</v>
      </c>
      <c r="H114" s="128">
        <f>F114-E114</f>
        <v>-1373.8574259639718</v>
      </c>
    </row>
    <row r="115" spans="1:8" ht="13.5" thickBot="1">
      <c r="A115" s="552"/>
      <c r="B115" s="115"/>
      <c r="C115" s="115"/>
      <c r="E115" s="286"/>
      <c r="F115" s="286"/>
      <c r="H115" s="286"/>
    </row>
    <row r="116" spans="1:8">
      <c r="A116" s="552"/>
      <c r="B116" s="66" t="s">
        <v>856</v>
      </c>
      <c r="C116" s="115"/>
      <c r="E116" s="128">
        <v>58497273.433278307</v>
      </c>
      <c r="F116" s="128">
        <v>58490966.083941787</v>
      </c>
      <c r="H116" s="128">
        <f>F116-E116</f>
        <v>-6307.3493365198374</v>
      </c>
    </row>
    <row r="117" spans="1:8">
      <c r="A117" s="552"/>
      <c r="B117" s="115"/>
      <c r="C117" s="115"/>
      <c r="E117" s="231"/>
      <c r="F117" s="231"/>
      <c r="H117" s="231"/>
    </row>
    <row r="118" spans="1:8">
      <c r="A118" s="64" t="s">
        <v>557</v>
      </c>
      <c r="B118" s="115"/>
      <c r="C118" s="115"/>
      <c r="E118" s="231"/>
      <c r="F118" s="231"/>
      <c r="H118" s="231"/>
    </row>
    <row r="119" spans="1:8">
      <c r="A119" s="552"/>
      <c r="B119" s="115"/>
      <c r="C119" s="115"/>
      <c r="E119" s="231"/>
      <c r="F119" s="231"/>
      <c r="H119" s="231"/>
    </row>
    <row r="120" spans="1:8">
      <c r="A120" s="150">
        <v>901</v>
      </c>
      <c r="B120" s="115" t="s">
        <v>559</v>
      </c>
      <c r="C120" s="115"/>
      <c r="E120" s="231"/>
      <c r="F120" s="231"/>
      <c r="H120" s="231"/>
    </row>
    <row r="121" spans="1:8">
      <c r="A121" s="150"/>
      <c r="B121" s="115"/>
      <c r="C121" s="115" t="s">
        <v>15</v>
      </c>
      <c r="E121" s="231">
        <v>1115075.2992874063</v>
      </c>
      <c r="F121" s="231">
        <v>1118889.890527406</v>
      </c>
      <c r="H121" s="231">
        <f>F121-E121</f>
        <v>3814.5912399997469</v>
      </c>
    </row>
    <row r="122" spans="1:8">
      <c r="A122" s="150"/>
      <c r="B122" s="115"/>
      <c r="C122" s="115" t="s">
        <v>33</v>
      </c>
      <c r="E122" s="231">
        <v>26523.811256159453</v>
      </c>
      <c r="F122" s="231">
        <v>26745.952522719454</v>
      </c>
      <c r="H122" s="231">
        <f>F122-E122</f>
        <v>222.14126656000008</v>
      </c>
    </row>
    <row r="123" spans="1:8">
      <c r="A123" s="150"/>
      <c r="B123" s="115"/>
      <c r="C123" s="115" t="s">
        <v>281</v>
      </c>
      <c r="E123" s="916">
        <v>1141599.1105435658</v>
      </c>
      <c r="F123" s="916">
        <v>1145635.8430501255</v>
      </c>
      <c r="H123" s="916">
        <f>F123-E123</f>
        <v>4036.732506559696</v>
      </c>
    </row>
    <row r="124" spans="1:8">
      <c r="A124" s="150"/>
      <c r="B124" s="115"/>
      <c r="C124" s="115"/>
      <c r="E124" s="231"/>
      <c r="F124" s="231"/>
      <c r="H124" s="231"/>
    </row>
    <row r="125" spans="1:8">
      <c r="A125" s="150">
        <v>902</v>
      </c>
      <c r="B125" s="115" t="s">
        <v>560</v>
      </c>
      <c r="C125" s="115"/>
      <c r="E125" s="231"/>
      <c r="F125" s="231"/>
      <c r="H125" s="231"/>
    </row>
    <row r="126" spans="1:8">
      <c r="A126" s="150"/>
      <c r="B126" s="115"/>
      <c r="C126" s="115" t="s">
        <v>15</v>
      </c>
      <c r="E126" s="231">
        <v>3536371.3903025333</v>
      </c>
      <c r="F126" s="231">
        <v>3543568.199649333</v>
      </c>
      <c r="H126" s="231">
        <f>F126-E126</f>
        <v>7196.8093467997387</v>
      </c>
    </row>
    <row r="127" spans="1:8">
      <c r="A127" s="150"/>
      <c r="B127" s="115"/>
      <c r="C127" s="115" t="s">
        <v>33</v>
      </c>
      <c r="E127" s="231">
        <v>128829.77071860357</v>
      </c>
      <c r="F127" s="231">
        <v>130963.63941512357</v>
      </c>
      <c r="H127" s="231">
        <f>F127-E127</f>
        <v>2133.8686965200031</v>
      </c>
    </row>
    <row r="128" spans="1:8">
      <c r="A128" s="150"/>
      <c r="B128" s="115"/>
      <c r="C128" s="115" t="s">
        <v>281</v>
      </c>
      <c r="E128" s="916">
        <v>3665201.1610211367</v>
      </c>
      <c r="F128" s="916">
        <v>3674531.8390644565</v>
      </c>
      <c r="H128" s="916">
        <f>F128-E128</f>
        <v>9330.6780433198437</v>
      </c>
    </row>
    <row r="129" spans="1:8">
      <c r="A129" s="150"/>
      <c r="B129" s="115"/>
      <c r="C129" s="115"/>
      <c r="E129" s="231"/>
      <c r="F129" s="231"/>
      <c r="H129" s="231"/>
    </row>
    <row r="130" spans="1:8">
      <c r="A130" s="150">
        <v>9031</v>
      </c>
      <c r="B130" s="115" t="s">
        <v>561</v>
      </c>
      <c r="C130" s="115"/>
      <c r="E130" s="231"/>
      <c r="F130" s="231"/>
      <c r="H130" s="231"/>
    </row>
    <row r="131" spans="1:8">
      <c r="A131" s="150"/>
      <c r="B131" s="115"/>
      <c r="C131" s="115" t="s">
        <v>15</v>
      </c>
      <c r="E131" s="231">
        <v>17737717.43502894</v>
      </c>
      <c r="F131" s="231">
        <v>17768757.613004558</v>
      </c>
      <c r="H131" s="231">
        <f>F131-E131</f>
        <v>31040.177975617349</v>
      </c>
    </row>
    <row r="132" spans="1:8">
      <c r="A132" s="150"/>
      <c r="B132" s="115"/>
      <c r="C132" s="115" t="s">
        <v>33</v>
      </c>
      <c r="E132" s="231">
        <v>717328.92354132282</v>
      </c>
      <c r="F132" s="231">
        <v>720724.5260508327</v>
      </c>
      <c r="H132" s="231">
        <f>F132-E132</f>
        <v>3395.6025095098885</v>
      </c>
    </row>
    <row r="133" spans="1:8">
      <c r="A133" s="150"/>
      <c r="B133" s="115"/>
      <c r="C133" s="115" t="s">
        <v>281</v>
      </c>
      <c r="E133" s="916">
        <v>18455046.358570263</v>
      </c>
      <c r="F133" s="916">
        <v>18489482.13905539</v>
      </c>
      <c r="H133" s="916">
        <f>F133-E133</f>
        <v>34435.780485127121</v>
      </c>
    </row>
    <row r="134" spans="1:8">
      <c r="A134" s="150"/>
      <c r="B134" s="115"/>
      <c r="C134" s="115"/>
      <c r="E134" s="231"/>
      <c r="F134" s="231"/>
      <c r="H134" s="231"/>
    </row>
    <row r="135" spans="1:8">
      <c r="A135" s="150">
        <v>9032</v>
      </c>
      <c r="B135" s="115" t="s">
        <v>562</v>
      </c>
      <c r="C135" s="115"/>
      <c r="E135" s="231"/>
      <c r="F135" s="231"/>
      <c r="H135" s="231"/>
    </row>
    <row r="136" spans="1:8">
      <c r="A136" s="150"/>
      <c r="B136" s="115"/>
      <c r="C136" s="115" t="s">
        <v>15</v>
      </c>
      <c r="E136" s="231">
        <v>1397194.7859280065</v>
      </c>
      <c r="F136" s="231">
        <v>1397735.6966483365</v>
      </c>
      <c r="H136" s="231">
        <f>F136-E136</f>
        <v>540.91072032996453</v>
      </c>
    </row>
    <row r="137" spans="1:8">
      <c r="A137" s="150"/>
      <c r="B137" s="115"/>
      <c r="C137" s="115" t="s">
        <v>33</v>
      </c>
      <c r="E137" s="231">
        <v>61029.605152507022</v>
      </c>
      <c r="F137" s="231">
        <v>61285.54876775702</v>
      </c>
      <c r="H137" s="231">
        <f>F137-E137</f>
        <v>255.9436152499984</v>
      </c>
    </row>
    <row r="138" spans="1:8">
      <c r="A138" s="150"/>
      <c r="B138" s="115"/>
      <c r="C138" s="115" t="s">
        <v>281</v>
      </c>
      <c r="E138" s="916">
        <v>1458224.3910805136</v>
      </c>
      <c r="F138" s="916">
        <v>1459021.2454160936</v>
      </c>
      <c r="H138" s="916">
        <f>F138-E138</f>
        <v>796.85433558002114</v>
      </c>
    </row>
    <row r="139" spans="1:8">
      <c r="A139" s="150"/>
      <c r="B139" s="115"/>
      <c r="C139" s="115"/>
      <c r="E139" s="231"/>
      <c r="F139" s="231"/>
      <c r="H139" s="231"/>
    </row>
    <row r="140" spans="1:8">
      <c r="A140" s="150">
        <v>9033</v>
      </c>
      <c r="B140" s="115" t="s">
        <v>563</v>
      </c>
      <c r="C140" s="115"/>
      <c r="E140" s="231"/>
      <c r="F140" s="231"/>
      <c r="H140" s="231"/>
    </row>
    <row r="141" spans="1:8">
      <c r="A141" s="150"/>
      <c r="B141" s="115"/>
      <c r="C141" s="115" t="s">
        <v>15</v>
      </c>
      <c r="E141" s="231">
        <v>547281.75309936004</v>
      </c>
      <c r="F141" s="231">
        <v>550335.56081921991</v>
      </c>
      <c r="H141" s="231">
        <f>F141-E141</f>
        <v>3053.8077198598767</v>
      </c>
    </row>
    <row r="142" spans="1:8">
      <c r="A142" s="150"/>
      <c r="B142" s="115"/>
      <c r="C142" s="115" t="s">
        <v>33</v>
      </c>
      <c r="E142" s="231">
        <v>5962.8044923999987</v>
      </c>
      <c r="F142" s="231">
        <v>5995.8716260499987</v>
      </c>
      <c r="H142" s="231">
        <f>F142-E142</f>
        <v>33.06713364999996</v>
      </c>
    </row>
    <row r="143" spans="1:8">
      <c r="A143" s="150"/>
      <c r="B143" s="115"/>
      <c r="C143" s="115" t="s">
        <v>281</v>
      </c>
      <c r="E143" s="916">
        <v>553244.55759176007</v>
      </c>
      <c r="F143" s="916">
        <v>556331.43244526989</v>
      </c>
      <c r="H143" s="916">
        <f>F143-E143</f>
        <v>3086.8748535098275</v>
      </c>
    </row>
    <row r="144" spans="1:8">
      <c r="A144" s="150"/>
      <c r="B144" s="115"/>
      <c r="C144" s="115"/>
      <c r="E144" s="128"/>
      <c r="F144" s="128"/>
      <c r="H144" s="128"/>
    </row>
    <row r="145" spans="1:8">
      <c r="A145" s="150" t="s">
        <v>0</v>
      </c>
      <c r="B145" s="115" t="s">
        <v>23</v>
      </c>
      <c r="C145" s="115"/>
      <c r="E145" s="231"/>
      <c r="F145" s="231"/>
      <c r="H145" s="231"/>
    </row>
    <row r="146" spans="1:8">
      <c r="A146" s="150"/>
      <c r="B146" s="115"/>
      <c r="C146" s="115" t="s">
        <v>15</v>
      </c>
      <c r="E146" s="231">
        <v>737393.9585985312</v>
      </c>
      <c r="F146" s="231">
        <v>737393.9585985312</v>
      </c>
      <c r="H146" s="231">
        <f>F146-E146</f>
        <v>0</v>
      </c>
    </row>
    <row r="147" spans="1:8">
      <c r="A147" s="150"/>
      <c r="B147" s="115"/>
      <c r="C147" s="115" t="s">
        <v>33</v>
      </c>
      <c r="E147" s="231">
        <v>32118.803412925987</v>
      </c>
      <c r="F147" s="231">
        <v>32118.803412925987</v>
      </c>
      <c r="H147" s="231">
        <f>F147-E147</f>
        <v>0</v>
      </c>
    </row>
    <row r="148" spans="1:8">
      <c r="A148" s="150"/>
      <c r="B148" s="115"/>
      <c r="C148" s="115" t="s">
        <v>281</v>
      </c>
      <c r="E148" s="916">
        <v>769512.76201145723</v>
      </c>
      <c r="F148" s="916">
        <v>769512.76201145723</v>
      </c>
      <c r="H148" s="916">
        <f>F148-E148</f>
        <v>0</v>
      </c>
    </row>
    <row r="149" spans="1:8">
      <c r="A149" s="150"/>
      <c r="B149" s="115"/>
      <c r="C149" s="115"/>
      <c r="E149" s="128"/>
      <c r="F149" s="128"/>
      <c r="H149" s="128"/>
    </row>
    <row r="150" spans="1:8">
      <c r="A150" s="150" t="s">
        <v>1</v>
      </c>
      <c r="B150" s="115" t="s">
        <v>24</v>
      </c>
      <c r="C150" s="115"/>
      <c r="E150" s="231"/>
      <c r="F150" s="231"/>
      <c r="H150" s="231"/>
    </row>
    <row r="151" spans="1:8">
      <c r="A151" s="150"/>
      <c r="B151" s="115"/>
      <c r="C151" s="115" t="s">
        <v>15</v>
      </c>
      <c r="E151" s="231">
        <v>0</v>
      </c>
      <c r="F151" s="231">
        <v>0</v>
      </c>
      <c r="H151" s="231">
        <f>F151-E151</f>
        <v>0</v>
      </c>
    </row>
    <row r="152" spans="1:8">
      <c r="A152" s="150"/>
      <c r="B152" s="115"/>
      <c r="C152" s="115" t="s">
        <v>33</v>
      </c>
      <c r="E152" s="231">
        <v>0</v>
      </c>
      <c r="F152" s="231">
        <v>0</v>
      </c>
      <c r="H152" s="231">
        <f>F152-E152</f>
        <v>0</v>
      </c>
    </row>
    <row r="153" spans="1:8">
      <c r="A153" s="150"/>
      <c r="B153" s="115"/>
      <c r="C153" s="115" t="s">
        <v>281</v>
      </c>
      <c r="E153" s="916">
        <v>0</v>
      </c>
      <c r="F153" s="916">
        <v>0</v>
      </c>
      <c r="H153" s="916">
        <f>F153-E153</f>
        <v>0</v>
      </c>
    </row>
    <row r="154" spans="1:8">
      <c r="A154" s="150"/>
      <c r="B154" s="115"/>
      <c r="C154" s="115"/>
      <c r="E154" s="231"/>
      <c r="F154" s="231"/>
      <c r="H154" s="231"/>
    </row>
    <row r="155" spans="1:8">
      <c r="A155" s="150" t="s">
        <v>2</v>
      </c>
      <c r="B155" s="115" t="s">
        <v>25</v>
      </c>
      <c r="C155" s="115"/>
      <c r="E155" s="231"/>
      <c r="F155" s="231"/>
      <c r="H155" s="231"/>
    </row>
    <row r="156" spans="1:8">
      <c r="A156" s="150"/>
      <c r="B156" s="115"/>
      <c r="C156" s="115" t="s">
        <v>15</v>
      </c>
      <c r="E156" s="231">
        <v>0</v>
      </c>
      <c r="F156" s="231">
        <v>0</v>
      </c>
      <c r="H156" s="231">
        <f>F156-E156</f>
        <v>0</v>
      </c>
    </row>
    <row r="157" spans="1:8">
      <c r="A157" s="150"/>
      <c r="B157" s="115"/>
      <c r="C157" s="115" t="s">
        <v>33</v>
      </c>
      <c r="E157" s="231">
        <v>0</v>
      </c>
      <c r="F157" s="231">
        <v>0</v>
      </c>
      <c r="H157" s="231">
        <f>F157-E157</f>
        <v>0</v>
      </c>
    </row>
    <row r="158" spans="1:8">
      <c r="A158" s="150"/>
      <c r="B158" s="115"/>
      <c r="C158" s="115" t="s">
        <v>281</v>
      </c>
      <c r="E158" s="916">
        <v>0</v>
      </c>
      <c r="F158" s="916">
        <v>0</v>
      </c>
      <c r="H158" s="916">
        <f>F158-E158</f>
        <v>0</v>
      </c>
    </row>
    <row r="159" spans="1:8">
      <c r="A159" s="150"/>
      <c r="B159" s="115"/>
      <c r="C159" s="115"/>
      <c r="E159" s="231"/>
      <c r="F159" s="231"/>
      <c r="H159" s="231"/>
    </row>
    <row r="160" spans="1:8">
      <c r="A160" s="150">
        <v>905</v>
      </c>
      <c r="B160" s="115" t="s">
        <v>573</v>
      </c>
      <c r="C160" s="115"/>
      <c r="E160" s="231"/>
      <c r="F160" s="231"/>
      <c r="H160" s="231"/>
    </row>
    <row r="161" spans="1:8">
      <c r="A161" s="552"/>
      <c r="B161" s="115"/>
      <c r="C161" s="115" t="s">
        <v>15</v>
      </c>
      <c r="E161" s="231">
        <v>0</v>
      </c>
      <c r="F161" s="231">
        <v>0</v>
      </c>
      <c r="H161" s="231">
        <f>F161-E161</f>
        <v>0</v>
      </c>
    </row>
    <row r="162" spans="1:8">
      <c r="A162" s="552"/>
      <c r="B162" s="115"/>
      <c r="C162" s="115" t="s">
        <v>33</v>
      </c>
      <c r="E162" s="231">
        <v>0</v>
      </c>
      <c r="F162" s="231">
        <v>0</v>
      </c>
      <c r="H162" s="231">
        <f>F162-E162</f>
        <v>0</v>
      </c>
    </row>
    <row r="163" spans="1:8">
      <c r="A163" s="552"/>
      <c r="B163" s="115"/>
      <c r="C163" s="115" t="s">
        <v>281</v>
      </c>
      <c r="E163" s="916">
        <v>0</v>
      </c>
      <c r="F163" s="916">
        <v>0</v>
      </c>
      <c r="H163" s="916">
        <f>F163-E163</f>
        <v>0</v>
      </c>
    </row>
    <row r="164" spans="1:8" ht="13.5" thickBot="1">
      <c r="A164" s="552"/>
      <c r="B164" s="115"/>
      <c r="C164" s="115"/>
      <c r="E164" s="285"/>
      <c r="F164" s="285"/>
      <c r="H164" s="285"/>
    </row>
    <row r="165" spans="1:8" ht="13.5" thickTop="1">
      <c r="A165" s="64" t="s">
        <v>1228</v>
      </c>
      <c r="B165" s="115"/>
      <c r="C165" s="115"/>
      <c r="E165" s="128"/>
      <c r="F165" s="128"/>
      <c r="H165" s="128"/>
    </row>
    <row r="166" spans="1:8">
      <c r="A166" s="552"/>
      <c r="B166" s="115" t="s">
        <v>1229</v>
      </c>
      <c r="C166" s="115"/>
      <c r="E166" s="111">
        <v>25071034.622244779</v>
      </c>
      <c r="F166" s="111">
        <v>25116680.919247385</v>
      </c>
      <c r="H166" s="111">
        <f>F166-E166</f>
        <v>45646.297002606094</v>
      </c>
    </row>
    <row r="167" spans="1:8">
      <c r="A167" s="552"/>
      <c r="B167" s="115" t="s">
        <v>1231</v>
      </c>
      <c r="C167" s="115"/>
      <c r="E167" s="111">
        <v>971793.71857391892</v>
      </c>
      <c r="F167" s="111">
        <v>977834.34179540887</v>
      </c>
      <c r="H167" s="111">
        <f>F167-E167</f>
        <v>6040.6232214899501</v>
      </c>
    </row>
    <row r="168" spans="1:8" ht="13.5" thickBot="1">
      <c r="A168" s="552"/>
      <c r="B168" s="115"/>
      <c r="C168" s="115"/>
      <c r="E168" s="286"/>
      <c r="F168" s="286"/>
      <c r="H168" s="286"/>
    </row>
    <row r="169" spans="1:8">
      <c r="A169" s="552"/>
      <c r="B169" s="66" t="s">
        <v>1228</v>
      </c>
      <c r="C169" s="115"/>
      <c r="E169" s="128">
        <v>26042828.340818696</v>
      </c>
      <c r="F169" s="128">
        <v>26094515.261042792</v>
      </c>
      <c r="H169" s="128">
        <f>F169-E169</f>
        <v>51686.920224096626</v>
      </c>
    </row>
    <row r="170" spans="1:8">
      <c r="A170" s="552"/>
      <c r="B170" s="115"/>
      <c r="C170" s="115"/>
      <c r="E170" s="231"/>
      <c r="F170" s="231"/>
      <c r="H170" s="231"/>
    </row>
    <row r="171" spans="1:8">
      <c r="A171" s="64" t="s">
        <v>574</v>
      </c>
      <c r="B171" s="115"/>
      <c r="C171" s="115"/>
      <c r="E171" s="231"/>
      <c r="F171" s="231"/>
      <c r="H171" s="231"/>
    </row>
    <row r="172" spans="1:8">
      <c r="A172" s="552"/>
      <c r="B172" s="115"/>
      <c r="C172" s="115"/>
      <c r="E172" s="231"/>
      <c r="F172" s="231"/>
      <c r="H172" s="231"/>
    </row>
    <row r="173" spans="1:8">
      <c r="A173" s="150">
        <v>907</v>
      </c>
      <c r="B173" s="115" t="s">
        <v>559</v>
      </c>
      <c r="C173" s="115"/>
      <c r="E173" s="231"/>
      <c r="F173" s="231"/>
      <c r="H173" s="231"/>
    </row>
    <row r="174" spans="1:8">
      <c r="A174" s="150"/>
      <c r="B174" s="115"/>
      <c r="C174" s="115" t="s">
        <v>15</v>
      </c>
      <c r="E174" s="231">
        <v>542448.26685799134</v>
      </c>
      <c r="F174" s="231">
        <v>543508.45045223122</v>
      </c>
      <c r="H174" s="231">
        <f>F174-E174</f>
        <v>1060.1835942398757</v>
      </c>
    </row>
    <row r="175" spans="1:8">
      <c r="A175" s="150"/>
      <c r="B175" s="115"/>
      <c r="C175" s="115" t="s">
        <v>33</v>
      </c>
      <c r="E175" s="231">
        <v>15967.457036320002</v>
      </c>
      <c r="F175" s="231">
        <v>16110.529565899997</v>
      </c>
      <c r="H175" s="231">
        <f>F175-E175</f>
        <v>143.07252957999481</v>
      </c>
    </row>
    <row r="176" spans="1:8">
      <c r="A176" s="150"/>
      <c r="B176" s="115"/>
      <c r="C176" s="115" t="s">
        <v>281</v>
      </c>
      <c r="E176" s="916">
        <v>558415.72389431135</v>
      </c>
      <c r="F176" s="916">
        <v>559618.9800181312</v>
      </c>
      <c r="H176" s="916">
        <f>F176-E176</f>
        <v>1203.2561238198541</v>
      </c>
    </row>
    <row r="177" spans="1:8">
      <c r="A177" s="150"/>
      <c r="B177" s="115"/>
      <c r="C177" s="115"/>
      <c r="E177" s="231"/>
      <c r="F177" s="231"/>
      <c r="H177" s="231"/>
    </row>
    <row r="178" spans="1:8">
      <c r="A178" s="150">
        <v>908</v>
      </c>
      <c r="B178" s="115" t="s">
        <v>575</v>
      </c>
      <c r="C178" s="115"/>
      <c r="E178" s="231"/>
      <c r="F178" s="231"/>
      <c r="H178" s="231"/>
    </row>
    <row r="179" spans="1:8">
      <c r="A179" s="150"/>
      <c r="B179" s="115"/>
      <c r="C179" s="115" t="s">
        <v>15</v>
      </c>
      <c r="E179" s="231">
        <v>4202368.4486878589</v>
      </c>
      <c r="F179" s="231">
        <v>4202367.0366849005</v>
      </c>
      <c r="H179" s="231">
        <f>F179-E179</f>
        <v>-1.4120029583573341</v>
      </c>
    </row>
    <row r="180" spans="1:8">
      <c r="A180" s="150"/>
      <c r="B180" s="115"/>
      <c r="C180" s="115" t="s">
        <v>33</v>
      </c>
      <c r="E180" s="231">
        <v>141488.64028659998</v>
      </c>
      <c r="F180" s="231">
        <v>141553.55531192006</v>
      </c>
      <c r="H180" s="231">
        <f>F180-E180</f>
        <v>64.915025320078712</v>
      </c>
    </row>
    <row r="181" spans="1:8">
      <c r="A181" s="150"/>
      <c r="B181" s="115"/>
      <c r="C181" s="115" t="s">
        <v>281</v>
      </c>
      <c r="E181" s="916">
        <v>4343857.0889744591</v>
      </c>
      <c r="F181" s="916">
        <v>4343920.5919968206</v>
      </c>
      <c r="H181" s="916">
        <f>F181-E181</f>
        <v>63.503022361546755</v>
      </c>
    </row>
    <row r="182" spans="1:8">
      <c r="A182" s="150"/>
      <c r="B182" s="115"/>
      <c r="C182" s="115"/>
      <c r="E182" s="231"/>
      <c r="F182" s="231"/>
      <c r="H182" s="231"/>
    </row>
    <row r="183" spans="1:8">
      <c r="A183" s="150">
        <v>909</v>
      </c>
      <c r="B183" s="115" t="s">
        <v>598</v>
      </c>
      <c r="C183" s="115"/>
      <c r="E183" s="231"/>
      <c r="F183" s="231"/>
      <c r="H183" s="231"/>
    </row>
    <row r="184" spans="1:8">
      <c r="A184" s="150"/>
      <c r="B184" s="115"/>
      <c r="C184" s="115" t="s">
        <v>15</v>
      </c>
      <c r="E184" s="231">
        <v>741262.75106056721</v>
      </c>
      <c r="F184" s="231">
        <v>751520.9251702046</v>
      </c>
      <c r="H184" s="231">
        <f>F184-E184</f>
        <v>10258.174109637388</v>
      </c>
    </row>
    <row r="185" spans="1:8">
      <c r="A185" s="150"/>
      <c r="B185" s="115"/>
      <c r="C185" s="115" t="s">
        <v>33</v>
      </c>
      <c r="E185" s="231">
        <v>21548.925953672864</v>
      </c>
      <c r="F185" s="231">
        <v>21858.668559475467</v>
      </c>
      <c r="H185" s="231">
        <f>F185-E185</f>
        <v>309.74260580260307</v>
      </c>
    </row>
    <row r="186" spans="1:8">
      <c r="A186" s="150"/>
      <c r="B186" s="115"/>
      <c r="C186" s="115" t="s">
        <v>281</v>
      </c>
      <c r="E186" s="916">
        <v>762811.67701424006</v>
      </c>
      <c r="F186" s="916">
        <v>773379.59372968005</v>
      </c>
      <c r="H186" s="916">
        <f>F186-E186</f>
        <v>10567.916715439991</v>
      </c>
    </row>
    <row r="187" spans="1:8">
      <c r="A187" s="150"/>
      <c r="B187" s="115"/>
      <c r="C187" s="115"/>
      <c r="E187" s="231"/>
      <c r="F187" s="231"/>
      <c r="H187" s="231"/>
    </row>
    <row r="188" spans="1:8">
      <c r="A188" s="150">
        <v>910</v>
      </c>
      <c r="B188" s="115" t="s">
        <v>599</v>
      </c>
      <c r="C188" s="115"/>
      <c r="E188" s="231"/>
      <c r="F188" s="231"/>
      <c r="H188" s="231"/>
    </row>
    <row r="189" spans="1:8">
      <c r="A189" s="552"/>
      <c r="B189" s="115"/>
      <c r="C189" s="115" t="s">
        <v>15</v>
      </c>
      <c r="E189" s="231">
        <v>0</v>
      </c>
      <c r="F189" s="231">
        <v>0</v>
      </c>
      <c r="H189" s="231">
        <f>F189-E189</f>
        <v>0</v>
      </c>
    </row>
    <row r="190" spans="1:8">
      <c r="A190" s="552"/>
      <c r="B190" s="115"/>
      <c r="C190" s="115" t="s">
        <v>33</v>
      </c>
      <c r="E190" s="231">
        <v>0</v>
      </c>
      <c r="F190" s="231">
        <v>0</v>
      </c>
      <c r="H190" s="231">
        <f>F190-E190</f>
        <v>0</v>
      </c>
    </row>
    <row r="191" spans="1:8">
      <c r="A191" s="552"/>
      <c r="B191" s="115"/>
      <c r="C191" s="115" t="s">
        <v>281</v>
      </c>
      <c r="E191" s="916">
        <v>0</v>
      </c>
      <c r="F191" s="916">
        <v>0</v>
      </c>
      <c r="H191" s="916">
        <f>F191-E191</f>
        <v>0</v>
      </c>
    </row>
    <row r="192" spans="1:8" ht="13.5" thickBot="1">
      <c r="A192" s="552"/>
      <c r="B192" s="115"/>
      <c r="C192" s="115"/>
      <c r="E192" s="285"/>
      <c r="F192" s="285"/>
      <c r="H192" s="285"/>
    </row>
    <row r="193" spans="1:8" ht="13.5" thickTop="1">
      <c r="A193" s="64" t="s">
        <v>1232</v>
      </c>
      <c r="B193" s="115"/>
      <c r="C193" s="115"/>
      <c r="E193" s="128"/>
      <c r="F193" s="128"/>
      <c r="H193" s="128"/>
    </row>
    <row r="194" spans="1:8">
      <c r="A194" s="552"/>
      <c r="B194" s="281" t="s">
        <v>1233</v>
      </c>
      <c r="C194" s="115"/>
      <c r="E194" s="128">
        <v>5486079.4666064167</v>
      </c>
      <c r="F194" s="128">
        <v>5497396.412307336</v>
      </c>
      <c r="H194" s="128">
        <f>F194-E194</f>
        <v>11316.945700919256</v>
      </c>
    </row>
    <row r="195" spans="1:8">
      <c r="A195" s="552"/>
      <c r="B195" s="281" t="s">
        <v>1234</v>
      </c>
      <c r="C195" s="115"/>
      <c r="E195" s="128">
        <v>179005.02327659284</v>
      </c>
      <c r="F195" s="128">
        <v>179522.7534372955</v>
      </c>
      <c r="H195" s="128">
        <f>F195-E195</f>
        <v>517.73016070266021</v>
      </c>
    </row>
    <row r="196" spans="1:8" ht="13.5" thickBot="1">
      <c r="A196" s="552"/>
      <c r="B196" s="115"/>
      <c r="C196" s="115"/>
      <c r="E196" s="286"/>
      <c r="F196" s="286"/>
      <c r="H196" s="286"/>
    </row>
    <row r="197" spans="1:8">
      <c r="A197" s="552"/>
      <c r="B197" s="66" t="s">
        <v>1232</v>
      </c>
      <c r="C197" s="115"/>
      <c r="E197" s="128">
        <v>5665084.4898830103</v>
      </c>
      <c r="F197" s="128">
        <v>5676919.1657446325</v>
      </c>
      <c r="H197" s="128">
        <f>F197-E197</f>
        <v>11834.675861622207</v>
      </c>
    </row>
    <row r="198" spans="1:8">
      <c r="A198" s="552"/>
      <c r="B198" s="115"/>
      <c r="C198" s="115"/>
      <c r="E198" s="231"/>
      <c r="F198" s="231"/>
      <c r="H198" s="231"/>
    </row>
    <row r="199" spans="1:8">
      <c r="A199" s="64" t="s">
        <v>600</v>
      </c>
      <c r="B199" s="115"/>
      <c r="C199" s="115"/>
      <c r="E199" s="231"/>
      <c r="F199" s="231"/>
      <c r="H199" s="231"/>
    </row>
    <row r="200" spans="1:8">
      <c r="A200" s="552"/>
      <c r="B200" s="115"/>
      <c r="C200" s="115"/>
      <c r="E200" s="231"/>
      <c r="F200" s="231"/>
      <c r="H200" s="231"/>
    </row>
    <row r="201" spans="1:8">
      <c r="A201" s="150">
        <v>920</v>
      </c>
      <c r="B201" s="115" t="s">
        <v>601</v>
      </c>
      <c r="C201" s="115"/>
      <c r="E201" s="17"/>
      <c r="F201" s="17"/>
      <c r="H201" s="17"/>
    </row>
    <row r="202" spans="1:8">
      <c r="A202" s="552"/>
      <c r="B202" s="115"/>
      <c r="C202" s="115" t="s">
        <v>15</v>
      </c>
      <c r="E202" s="231">
        <v>2923992.8969873851</v>
      </c>
      <c r="F202" s="231">
        <v>2923992.8969873851</v>
      </c>
      <c r="H202" s="231">
        <f>F202-E202</f>
        <v>0</v>
      </c>
    </row>
    <row r="203" spans="1:8">
      <c r="A203" s="552"/>
      <c r="B203" s="115"/>
      <c r="C203" s="115" t="s">
        <v>33</v>
      </c>
      <c r="E203" s="231">
        <v>-162928.5540085407</v>
      </c>
      <c r="F203" s="231">
        <v>-162928.5540085407</v>
      </c>
      <c r="H203" s="231">
        <f>F203-E203</f>
        <v>0</v>
      </c>
    </row>
    <row r="204" spans="1:8">
      <c r="A204" s="150"/>
      <c r="B204" s="115"/>
      <c r="C204" s="115" t="s">
        <v>281</v>
      </c>
      <c r="E204" s="916">
        <v>2761064.3429788444</v>
      </c>
      <c r="F204" s="916">
        <v>2761064.3429788444</v>
      </c>
      <c r="H204" s="916">
        <f>F204-E204</f>
        <v>0</v>
      </c>
    </row>
    <row r="205" spans="1:8">
      <c r="A205" s="150">
        <v>921</v>
      </c>
      <c r="B205" s="115" t="s">
        <v>602</v>
      </c>
      <c r="C205" s="115"/>
      <c r="E205" s="17"/>
      <c r="F205" s="17"/>
      <c r="H205" s="17"/>
    </row>
    <row r="206" spans="1:8">
      <c r="A206" s="150"/>
      <c r="B206" s="115"/>
      <c r="C206" s="115" t="s">
        <v>15</v>
      </c>
      <c r="E206" s="231">
        <v>40166137.312120721</v>
      </c>
      <c r="F206" s="231">
        <v>40282653.448871098</v>
      </c>
      <c r="H206" s="231">
        <f>F206-E206</f>
        <v>116516.13675037771</v>
      </c>
    </row>
    <row r="207" spans="1:8">
      <c r="A207" s="150"/>
      <c r="B207" s="115"/>
      <c r="C207" s="115" t="s">
        <v>33</v>
      </c>
      <c r="E207" s="231">
        <v>1541961.0364147953</v>
      </c>
      <c r="F207" s="231">
        <v>1549773.1753780369</v>
      </c>
      <c r="H207" s="231">
        <f>F207-E207</f>
        <v>7812.1389632415958</v>
      </c>
    </row>
    <row r="208" spans="1:8">
      <c r="A208" s="150"/>
      <c r="B208" s="115"/>
      <c r="C208" s="115" t="s">
        <v>281</v>
      </c>
      <c r="E208" s="916">
        <v>41708098.348535515</v>
      </c>
      <c r="F208" s="916">
        <v>41832426.624249138</v>
      </c>
      <c r="H208" s="916">
        <f>F208-E208</f>
        <v>124328.27571362257</v>
      </c>
    </row>
    <row r="209" spans="1:8">
      <c r="A209" s="150">
        <v>922</v>
      </c>
      <c r="B209" s="115" t="s">
        <v>603</v>
      </c>
      <c r="C209" s="115"/>
      <c r="E209" s="17"/>
      <c r="F209" s="17"/>
      <c r="H209" s="17"/>
    </row>
    <row r="210" spans="1:8">
      <c r="A210" s="150"/>
      <c r="B210" s="115"/>
      <c r="C210" s="115" t="s">
        <v>15</v>
      </c>
      <c r="E210" s="231">
        <v>-3258098.1700000004</v>
      </c>
      <c r="F210" s="231">
        <v>-3258098.1700000004</v>
      </c>
      <c r="H210" s="231">
        <f>F210-E210</f>
        <v>0</v>
      </c>
    </row>
    <row r="211" spans="1:8">
      <c r="A211" s="150"/>
      <c r="B211" s="115"/>
      <c r="C211" s="115" t="s">
        <v>33</v>
      </c>
      <c r="E211" s="231">
        <v>-119517.46000000002</v>
      </c>
      <c r="F211" s="231">
        <v>-119517.46000000002</v>
      </c>
      <c r="H211" s="231">
        <f>F211-E211</f>
        <v>0</v>
      </c>
    </row>
    <row r="212" spans="1:8">
      <c r="A212" s="150"/>
      <c r="B212" s="115"/>
      <c r="C212" s="115" t="s">
        <v>281</v>
      </c>
      <c r="E212" s="916">
        <v>-3377615.6300000004</v>
      </c>
      <c r="F212" s="916">
        <v>-3377615.6300000004</v>
      </c>
      <c r="H212" s="916">
        <f>F212-E212</f>
        <v>0</v>
      </c>
    </row>
    <row r="213" spans="1:8">
      <c r="A213" s="150">
        <v>923</v>
      </c>
      <c r="B213" s="115" t="s">
        <v>604</v>
      </c>
      <c r="C213" s="115"/>
      <c r="E213" s="231"/>
      <c r="F213" s="231"/>
      <c r="H213" s="231"/>
    </row>
    <row r="214" spans="1:8">
      <c r="A214" s="150"/>
      <c r="B214" s="115"/>
      <c r="C214" s="115" t="s">
        <v>15</v>
      </c>
      <c r="E214" s="231">
        <v>2617611.1712092957</v>
      </c>
      <c r="F214" s="231">
        <v>2617612.8161117728</v>
      </c>
      <c r="H214" s="231">
        <f>F214-E214</f>
        <v>1.6449024770408869</v>
      </c>
    </row>
    <row r="215" spans="1:8">
      <c r="A215" s="150"/>
      <c r="B215" s="115"/>
      <c r="C215" s="115" t="s">
        <v>33</v>
      </c>
      <c r="E215" s="231">
        <v>110866.21174258416</v>
      </c>
      <c r="F215" s="231">
        <v>110866.27352985917</v>
      </c>
      <c r="H215" s="231">
        <f>F215-E215</f>
        <v>6.1787275015376508E-2</v>
      </c>
    </row>
    <row r="216" spans="1:8">
      <c r="A216" s="150"/>
      <c r="B216" s="115"/>
      <c r="C216" s="115" t="s">
        <v>281</v>
      </c>
      <c r="E216" s="916">
        <v>2728477.3829518799</v>
      </c>
      <c r="F216" s="916">
        <v>2728479.089641632</v>
      </c>
      <c r="H216" s="916">
        <f>F216-E216</f>
        <v>1.7066897521726787</v>
      </c>
    </row>
    <row r="217" spans="1:8">
      <c r="A217" s="150">
        <v>924</v>
      </c>
      <c r="B217" s="115" t="s">
        <v>605</v>
      </c>
      <c r="C217" s="115"/>
      <c r="E217" s="231"/>
      <c r="F217" s="231"/>
      <c r="H217" s="231"/>
    </row>
    <row r="218" spans="1:8">
      <c r="A218" s="150"/>
      <c r="B218" s="115"/>
      <c r="C218" s="115" t="s">
        <v>15</v>
      </c>
      <c r="E218" s="231">
        <v>638014.49807760003</v>
      </c>
      <c r="F218" s="231">
        <v>635995.93340819993</v>
      </c>
      <c r="H218" s="231">
        <f>F218-E218</f>
        <v>-2018.5646694001043</v>
      </c>
    </row>
    <row r="219" spans="1:8">
      <c r="A219" s="150"/>
      <c r="B219" s="115"/>
      <c r="C219" s="115" t="s">
        <v>33</v>
      </c>
      <c r="E219" s="231">
        <v>17475.510722319999</v>
      </c>
      <c r="F219" s="231">
        <v>17407.174941739995</v>
      </c>
      <c r="H219" s="231">
        <f>F219-E219</f>
        <v>-68.335780580004212</v>
      </c>
    </row>
    <row r="220" spans="1:8">
      <c r="A220" s="150"/>
      <c r="B220" s="115"/>
      <c r="C220" s="115" t="s">
        <v>281</v>
      </c>
      <c r="E220" s="916">
        <v>655490.00879991997</v>
      </c>
      <c r="F220" s="916">
        <v>653403.10834993992</v>
      </c>
      <c r="H220" s="916">
        <f>F220-E220</f>
        <v>-2086.9004499800503</v>
      </c>
    </row>
    <row r="221" spans="1:8">
      <c r="A221" s="150">
        <v>925</v>
      </c>
      <c r="B221" s="115" t="s">
        <v>606</v>
      </c>
      <c r="C221" s="115"/>
      <c r="E221" s="231"/>
      <c r="F221" s="231"/>
      <c r="H221" s="231"/>
    </row>
    <row r="222" spans="1:8">
      <c r="A222" s="150"/>
      <c r="B222" s="115"/>
      <c r="C222" s="115" t="s">
        <v>15</v>
      </c>
      <c r="E222" s="231">
        <v>70185.58279646709</v>
      </c>
      <c r="F222" s="231">
        <v>70185.58279646709</v>
      </c>
      <c r="H222" s="231">
        <f>F222-E222</f>
        <v>0</v>
      </c>
    </row>
    <row r="223" spans="1:8">
      <c r="A223" s="150"/>
      <c r="B223" s="115"/>
      <c r="C223" s="115" t="s">
        <v>33</v>
      </c>
      <c r="E223" s="231">
        <v>0</v>
      </c>
      <c r="F223" s="231">
        <v>0</v>
      </c>
      <c r="H223" s="231">
        <f>F223-E223</f>
        <v>0</v>
      </c>
    </row>
    <row r="224" spans="1:8">
      <c r="A224" s="150"/>
      <c r="B224" s="115"/>
      <c r="C224" s="115" t="s">
        <v>281</v>
      </c>
      <c r="E224" s="916">
        <v>70185.58279646709</v>
      </c>
      <c r="F224" s="916">
        <v>70185.58279646709</v>
      </c>
      <c r="H224" s="916">
        <f>F224-E224</f>
        <v>0</v>
      </c>
    </row>
    <row r="225" spans="1:8">
      <c r="A225" s="150">
        <v>926</v>
      </c>
      <c r="B225" s="115" t="s">
        <v>607</v>
      </c>
      <c r="C225" s="115"/>
      <c r="E225" s="231"/>
      <c r="F225" s="231"/>
      <c r="H225" s="231"/>
    </row>
    <row r="226" spans="1:8">
      <c r="A226" s="150"/>
      <c r="B226" s="115"/>
      <c r="C226" s="115" t="s">
        <v>15</v>
      </c>
      <c r="E226" s="231">
        <v>1648561.4540559829</v>
      </c>
      <c r="F226" s="231">
        <v>1648561.4540559829</v>
      </c>
      <c r="H226" s="231">
        <f>F226-E226</f>
        <v>0</v>
      </c>
    </row>
    <row r="227" spans="1:8">
      <c r="A227" s="150"/>
      <c r="B227" s="115"/>
      <c r="C227" s="115" t="s">
        <v>33</v>
      </c>
      <c r="E227" s="231">
        <v>0</v>
      </c>
      <c r="F227" s="231">
        <v>0</v>
      </c>
      <c r="H227" s="231">
        <f>F227-E227</f>
        <v>0</v>
      </c>
    </row>
    <row r="228" spans="1:8">
      <c r="A228" s="150"/>
      <c r="B228" s="115"/>
      <c r="C228" s="115" t="s">
        <v>281</v>
      </c>
      <c r="E228" s="916">
        <v>1648561.4540559829</v>
      </c>
      <c r="F228" s="916">
        <v>1648561.4540559829</v>
      </c>
      <c r="H228" s="916">
        <f>F228-E228</f>
        <v>0</v>
      </c>
    </row>
    <row r="229" spans="1:8">
      <c r="A229" s="150" t="s">
        <v>1419</v>
      </c>
      <c r="B229" s="191" t="s">
        <v>1420</v>
      </c>
      <c r="C229" s="115"/>
      <c r="E229" s="231"/>
      <c r="F229" s="231"/>
      <c r="H229" s="231"/>
    </row>
    <row r="230" spans="1:8">
      <c r="A230" s="150"/>
      <c r="B230" s="115"/>
      <c r="C230" s="115" t="s">
        <v>15</v>
      </c>
      <c r="E230" s="231">
        <v>0</v>
      </c>
      <c r="F230" s="231">
        <v>0</v>
      </c>
      <c r="H230" s="231">
        <f>F230-E230</f>
        <v>0</v>
      </c>
    </row>
    <row r="231" spans="1:8">
      <c r="A231" s="150"/>
      <c r="B231" s="115"/>
      <c r="C231" s="115" t="s">
        <v>33</v>
      </c>
      <c r="E231" s="231">
        <v>0</v>
      </c>
      <c r="F231" s="231">
        <v>0</v>
      </c>
      <c r="H231" s="231">
        <f>F231-E231</f>
        <v>0</v>
      </c>
    </row>
    <row r="232" spans="1:8">
      <c r="A232" s="150"/>
      <c r="B232" s="191"/>
      <c r="C232" s="115" t="s">
        <v>281</v>
      </c>
      <c r="E232" s="916">
        <v>0</v>
      </c>
      <c r="F232" s="916">
        <v>0</v>
      </c>
      <c r="H232" s="916">
        <f>F232-E232</f>
        <v>0</v>
      </c>
    </row>
    <row r="233" spans="1:8">
      <c r="A233" s="150">
        <v>9301</v>
      </c>
      <c r="B233" s="115" t="s">
        <v>608</v>
      </c>
      <c r="C233" s="115"/>
      <c r="E233" s="231"/>
      <c r="F233" s="231"/>
      <c r="H233" s="231"/>
    </row>
    <row r="234" spans="1:8">
      <c r="A234" s="150"/>
      <c r="B234" s="191"/>
      <c r="C234" s="115" t="s">
        <v>15</v>
      </c>
      <c r="E234" s="231">
        <v>0</v>
      </c>
      <c r="F234" s="231">
        <v>0</v>
      </c>
      <c r="H234" s="231">
        <f>F234-E234</f>
        <v>0</v>
      </c>
    </row>
    <row r="235" spans="1:8">
      <c r="A235" s="150"/>
      <c r="B235" s="191"/>
      <c r="C235" s="115" t="s">
        <v>33</v>
      </c>
      <c r="E235" s="231">
        <v>0</v>
      </c>
      <c r="F235" s="231">
        <v>0</v>
      </c>
      <c r="H235" s="231">
        <f>F235-E235</f>
        <v>0</v>
      </c>
    </row>
    <row r="236" spans="1:8">
      <c r="A236" s="150"/>
      <c r="B236" s="115"/>
      <c r="C236" s="115" t="s">
        <v>281</v>
      </c>
      <c r="E236" s="916">
        <v>0</v>
      </c>
      <c r="F236" s="916">
        <v>0</v>
      </c>
      <c r="H236" s="916">
        <f>F236-E236</f>
        <v>0</v>
      </c>
    </row>
    <row r="237" spans="1:8">
      <c r="A237" s="150">
        <v>9302</v>
      </c>
      <c r="B237" s="115" t="s">
        <v>610</v>
      </c>
      <c r="C237" s="115"/>
      <c r="E237" s="231"/>
      <c r="F237" s="231"/>
      <c r="H237" s="231"/>
    </row>
    <row r="238" spans="1:8">
      <c r="A238" s="150"/>
      <c r="B238" s="115"/>
      <c r="C238" s="115" t="s">
        <v>15</v>
      </c>
      <c r="E238" s="231">
        <v>1966310.7535778095</v>
      </c>
      <c r="F238" s="231">
        <v>1982507.0501477998</v>
      </c>
      <c r="H238" s="231">
        <f>F238-E238</f>
        <v>16196.296569990227</v>
      </c>
    </row>
    <row r="239" spans="1:8">
      <c r="A239" s="150"/>
      <c r="B239" s="115"/>
      <c r="C239" s="115" t="s">
        <v>33</v>
      </c>
      <c r="E239" s="231">
        <v>53666.00073947999</v>
      </c>
      <c r="F239" s="231">
        <v>54146.267642399995</v>
      </c>
      <c r="H239" s="231">
        <f>F239-E239</f>
        <v>480.26690292000421</v>
      </c>
    </row>
    <row r="240" spans="1:8">
      <c r="A240" s="150"/>
      <c r="B240" s="115"/>
      <c r="C240" s="115" t="s">
        <v>281</v>
      </c>
      <c r="E240" s="916">
        <v>2019976.7543172895</v>
      </c>
      <c r="F240" s="916">
        <v>2036653.3177901998</v>
      </c>
      <c r="H240" s="916">
        <f>F240-E240</f>
        <v>16676.563472910319</v>
      </c>
    </row>
    <row r="241" spans="1:8">
      <c r="A241" s="150">
        <v>931</v>
      </c>
      <c r="B241" s="115" t="s">
        <v>522</v>
      </c>
      <c r="C241" s="115"/>
      <c r="E241" s="231"/>
      <c r="F241" s="231"/>
      <c r="H241" s="231"/>
    </row>
    <row r="242" spans="1:8">
      <c r="A242" s="150"/>
      <c r="B242" s="115"/>
      <c r="C242" s="115" t="s">
        <v>15</v>
      </c>
      <c r="E242" s="231">
        <v>1514714.3560572295</v>
      </c>
      <c r="F242" s="231">
        <v>1509583.3543900601</v>
      </c>
      <c r="H242" s="231">
        <f>F242-E242</f>
        <v>-5131.0016671693884</v>
      </c>
    </row>
    <row r="243" spans="1:8">
      <c r="A243" s="150"/>
      <c r="B243" s="115"/>
      <c r="C243" s="115" t="s">
        <v>33</v>
      </c>
      <c r="E243" s="231">
        <v>55528.070255009996</v>
      </c>
      <c r="F243" s="231">
        <v>55339.803537220003</v>
      </c>
      <c r="H243" s="231">
        <f>F243-E243</f>
        <v>-188.26671778999298</v>
      </c>
    </row>
    <row r="244" spans="1:8">
      <c r="A244" s="150"/>
      <c r="B244" s="115"/>
      <c r="C244" s="115" t="s">
        <v>281</v>
      </c>
      <c r="E244" s="916">
        <v>1570242.4263122394</v>
      </c>
      <c r="F244" s="916">
        <v>1564923.1579272801</v>
      </c>
      <c r="H244" s="916">
        <f>F244-E244</f>
        <v>-5319.2683849593159</v>
      </c>
    </row>
    <row r="245" spans="1:8">
      <c r="A245" s="150">
        <v>935</v>
      </c>
      <c r="B245" s="115" t="s">
        <v>611</v>
      </c>
      <c r="C245" s="115"/>
      <c r="E245" s="231"/>
      <c r="F245" s="231"/>
      <c r="H245" s="231"/>
    </row>
    <row r="246" spans="1:8">
      <c r="A246" s="150"/>
      <c r="B246" s="115"/>
      <c r="C246" s="115" t="s">
        <v>15</v>
      </c>
      <c r="E246" s="231">
        <v>0</v>
      </c>
      <c r="F246" s="231">
        <v>0</v>
      </c>
      <c r="H246" s="231">
        <f>F246-E246</f>
        <v>0</v>
      </c>
    </row>
    <row r="247" spans="1:8">
      <c r="A247" s="150"/>
      <c r="B247" s="115"/>
      <c r="C247" s="115" t="s">
        <v>33</v>
      </c>
      <c r="E247" s="231">
        <v>0</v>
      </c>
      <c r="F247" s="231">
        <v>0</v>
      </c>
      <c r="H247" s="231">
        <f>F247-E247</f>
        <v>0</v>
      </c>
    </row>
    <row r="248" spans="1:8">
      <c r="A248" s="150"/>
      <c r="B248" s="115"/>
      <c r="C248" s="115" t="s">
        <v>281</v>
      </c>
      <c r="E248" s="916">
        <v>0</v>
      </c>
      <c r="F248" s="916">
        <v>0</v>
      </c>
      <c r="H248" s="916">
        <f>F248-E248</f>
        <v>0</v>
      </c>
    </row>
    <row r="249" spans="1:8" ht="13.5" thickBot="1">
      <c r="A249" s="150"/>
      <c r="B249" s="115"/>
      <c r="C249" s="115"/>
      <c r="D249" s="128"/>
      <c r="F249" s="128"/>
      <c r="H249" s="128"/>
    </row>
    <row r="250" spans="1:8">
      <c r="A250" t="s">
        <v>613</v>
      </c>
      <c r="B250"/>
      <c r="C250"/>
      <c r="D250"/>
      <c r="E250" s="153"/>
      <c r="F250" s="153"/>
      <c r="H250" s="153"/>
    </row>
    <row r="251" spans="1:8">
      <c r="A251"/>
      <c r="B251" t="s">
        <v>468</v>
      </c>
      <c r="C251"/>
      <c r="D251"/>
      <c r="E251" s="128">
        <v>48287429.854882494</v>
      </c>
      <c r="F251" s="128">
        <v>48412994.36676877</v>
      </c>
      <c r="H251" s="128">
        <f>F251-E251</f>
        <v>125564.5118862763</v>
      </c>
    </row>
    <row r="252" spans="1:8">
      <c r="A252"/>
      <c r="B252" t="s">
        <v>469</v>
      </c>
      <c r="C252"/>
      <c r="D252"/>
      <c r="E252" s="128">
        <v>1497050.8158656487</v>
      </c>
      <c r="F252" s="128">
        <v>1505086.6810207153</v>
      </c>
      <c r="H252" s="128">
        <f>F252-E252</f>
        <v>8035.8651550665963</v>
      </c>
    </row>
    <row r="253" spans="1:8" ht="13.5" thickBot="1">
      <c r="A253"/>
      <c r="B253"/>
      <c r="C253"/>
      <c r="D253"/>
      <c r="E253" s="128"/>
      <c r="F253" s="128"/>
      <c r="G253" s="1849"/>
      <c r="H253" s="128"/>
    </row>
    <row r="254" spans="1:8">
      <c r="A254"/>
      <c r="B254" t="s">
        <v>613</v>
      </c>
      <c r="C254"/>
      <c r="D254"/>
      <c r="E254" s="153">
        <v>49784480.670748137</v>
      </c>
      <c r="F254" s="153">
        <v>49918081.047789484</v>
      </c>
      <c r="H254" s="153">
        <f>F254-E254</f>
        <v>133600.37704134732</v>
      </c>
    </row>
    <row r="255" spans="1:8" ht="13.5" thickBot="1">
      <c r="A255"/>
      <c r="B255"/>
      <c r="C255"/>
      <c r="D255"/>
      <c r="E255" s="285"/>
      <c r="F255" s="285"/>
      <c r="H255" s="285"/>
    </row>
    <row r="256" spans="1:8" ht="13.5" thickTop="1">
      <c r="A256"/>
      <c r="B256"/>
      <c r="C256"/>
      <c r="D256"/>
      <c r="E256" s="128"/>
      <c r="F256" s="128"/>
      <c r="H256" s="128"/>
    </row>
    <row r="257" spans="1:8">
      <c r="A257"/>
      <c r="B257" t="s">
        <v>1235</v>
      </c>
      <c r="C257"/>
      <c r="D257"/>
      <c r="E257" s="128">
        <v>138931864.07679743</v>
      </c>
      <c r="F257" s="128">
        <v>139140046.71535546</v>
      </c>
      <c r="H257" s="128">
        <f>F257-E257</f>
        <v>208182.63855803013</v>
      </c>
    </row>
    <row r="258" spans="1:8">
      <c r="A258"/>
      <c r="B258"/>
      <c r="C258"/>
      <c r="D258"/>
      <c r="E258" s="128"/>
      <c r="F258" s="128"/>
      <c r="H258" s="128"/>
    </row>
    <row r="259" spans="1:8">
      <c r="A259"/>
      <c r="B259"/>
      <c r="C259"/>
      <c r="D259"/>
      <c r="E259" s="128"/>
      <c r="F259" s="128"/>
      <c r="H259" s="128"/>
    </row>
    <row r="260" spans="1:8">
      <c r="A260" t="s">
        <v>614</v>
      </c>
      <c r="B260"/>
      <c r="C260"/>
      <c r="D260"/>
      <c r="E260" s="128"/>
      <c r="F260" s="128"/>
      <c r="H260" s="128"/>
    </row>
    <row r="261" spans="1:8">
      <c r="A261"/>
      <c r="B261"/>
      <c r="C261"/>
      <c r="D261"/>
      <c r="E261" s="128"/>
      <c r="F261" s="128"/>
      <c r="H261" s="128"/>
    </row>
    <row r="262" spans="1:8">
      <c r="A262" t="s">
        <v>615</v>
      </c>
      <c r="B262"/>
      <c r="C262"/>
      <c r="D262"/>
      <c r="E262" s="128"/>
      <c r="F262" s="128"/>
      <c r="H262" s="128"/>
    </row>
    <row r="263" spans="1:8">
      <c r="A263"/>
      <c r="B263"/>
      <c r="C263"/>
      <c r="D263"/>
      <c r="E263" s="128"/>
      <c r="F263" s="128"/>
      <c r="H263" s="128"/>
    </row>
    <row r="264" spans="1:8">
      <c r="A264">
        <v>403</v>
      </c>
      <c r="B264" t="s">
        <v>621</v>
      </c>
      <c r="C264"/>
      <c r="D264"/>
      <c r="E264" s="128"/>
      <c r="F264" s="128"/>
      <c r="H264" s="128"/>
    </row>
    <row r="265" spans="1:8">
      <c r="A265"/>
      <c r="B265"/>
      <c r="C265" t="s">
        <v>622</v>
      </c>
      <c r="D265"/>
      <c r="E265" s="128">
        <v>680327.22221398994</v>
      </c>
      <c r="F265" s="128">
        <v>680327.22221398994</v>
      </c>
      <c r="H265" s="128">
        <f>F265-E265</f>
        <v>0</v>
      </c>
    </row>
    <row r="266" spans="1:8">
      <c r="A266"/>
      <c r="B266"/>
      <c r="C266" t="s">
        <v>1042</v>
      </c>
      <c r="D266"/>
      <c r="E266" s="128">
        <v>1789567.7916172852</v>
      </c>
      <c r="F266" s="128">
        <v>1789567.7916172852</v>
      </c>
      <c r="H266" s="128">
        <f>F266-E266</f>
        <v>0</v>
      </c>
    </row>
    <row r="267" spans="1:8">
      <c r="A267"/>
      <c r="B267"/>
      <c r="C267" t="s">
        <v>1043</v>
      </c>
      <c r="D267"/>
      <c r="E267" s="128">
        <v>42898312.877075717</v>
      </c>
      <c r="F267" s="128">
        <v>42898312.877075717</v>
      </c>
      <c r="H267" s="128">
        <f t="shared" ref="H267:H268" si="0">F267-E267</f>
        <v>0</v>
      </c>
    </row>
    <row r="268" spans="1:8">
      <c r="A268"/>
      <c r="B268"/>
      <c r="C268" t="s">
        <v>1045</v>
      </c>
      <c r="D268"/>
      <c r="E268" s="128">
        <v>9801190.7185437754</v>
      </c>
      <c r="F268" s="128">
        <v>9801190.7185437754</v>
      </c>
      <c r="H268" s="128">
        <f t="shared" si="0"/>
        <v>0</v>
      </c>
    </row>
    <row r="269" spans="1:8">
      <c r="A269"/>
      <c r="B269"/>
      <c r="C269" t="s">
        <v>1046</v>
      </c>
      <c r="D269"/>
      <c r="E269" s="916">
        <v>55169398.609450765</v>
      </c>
      <c r="F269" s="916">
        <v>55169398.609450765</v>
      </c>
      <c r="H269" s="916">
        <f>F269-E269</f>
        <v>0</v>
      </c>
    </row>
    <row r="270" spans="1:8">
      <c r="A270"/>
      <c r="B270"/>
      <c r="C270"/>
      <c r="D270"/>
      <c r="E270" s="128"/>
      <c r="F270" s="128"/>
      <c r="H270" s="128"/>
    </row>
    <row r="271" spans="1:8">
      <c r="A271">
        <v>404</v>
      </c>
      <c r="B271" t="s">
        <v>1047</v>
      </c>
      <c r="C271"/>
      <c r="D271"/>
      <c r="E271" s="128"/>
      <c r="F271" s="128"/>
      <c r="H271" s="128"/>
    </row>
    <row r="272" spans="1:8">
      <c r="A272"/>
      <c r="B272"/>
      <c r="C272" t="s">
        <v>622</v>
      </c>
      <c r="D272"/>
      <c r="E272" s="128">
        <v>0</v>
      </c>
      <c r="F272" s="128">
        <v>0</v>
      </c>
      <c r="H272" s="128">
        <f t="shared" ref="H272:H276" si="1">F272-E272</f>
        <v>0</v>
      </c>
    </row>
    <row r="273" spans="1:8">
      <c r="A273"/>
      <c r="B273"/>
      <c r="C273" t="s">
        <v>1042</v>
      </c>
      <c r="D273"/>
      <c r="E273" s="128">
        <v>0</v>
      </c>
      <c r="F273" s="128">
        <v>0</v>
      </c>
      <c r="H273" s="128">
        <f t="shared" si="1"/>
        <v>0</v>
      </c>
    </row>
    <row r="274" spans="1:8">
      <c r="A274"/>
      <c r="B274"/>
      <c r="C274" t="s">
        <v>1043</v>
      </c>
      <c r="D274"/>
      <c r="E274" s="128">
        <v>0</v>
      </c>
      <c r="F274" s="128">
        <v>0</v>
      </c>
      <c r="H274" s="128">
        <f t="shared" si="1"/>
        <v>0</v>
      </c>
    </row>
    <row r="275" spans="1:8">
      <c r="A275"/>
      <c r="B275"/>
      <c r="C275" t="s">
        <v>1045</v>
      </c>
      <c r="D275"/>
      <c r="E275" s="128">
        <v>0</v>
      </c>
      <c r="F275" s="128">
        <v>0</v>
      </c>
      <c r="H275" s="128">
        <f t="shared" si="1"/>
        <v>0</v>
      </c>
    </row>
    <row r="276" spans="1:8">
      <c r="A276"/>
      <c r="B276"/>
      <c r="C276" t="s">
        <v>1048</v>
      </c>
      <c r="D276"/>
      <c r="E276" s="916">
        <v>0</v>
      </c>
      <c r="F276" s="916">
        <v>0</v>
      </c>
      <c r="H276" s="916">
        <f t="shared" si="1"/>
        <v>0</v>
      </c>
    </row>
    <row r="277" spans="1:8" ht="13.5" thickBot="1">
      <c r="A277"/>
      <c r="B277"/>
      <c r="C277"/>
      <c r="D277"/>
      <c r="E277" s="1032"/>
      <c r="F277" s="1032"/>
      <c r="H277" s="1032"/>
    </row>
    <row r="278" spans="1:8">
      <c r="A278"/>
      <c r="B278" t="s">
        <v>1238</v>
      </c>
      <c r="C278"/>
      <c r="D278"/>
      <c r="E278" s="128">
        <v>55169398.609450765</v>
      </c>
      <c r="F278" s="128">
        <v>55169398.609450765</v>
      </c>
      <c r="H278" s="128">
        <f t="shared" ref="H278:H279" si="2">F278-E278</f>
        <v>0</v>
      </c>
    </row>
    <row r="279" spans="1:8">
      <c r="A279"/>
      <c r="B279"/>
      <c r="C279"/>
      <c r="D279"/>
      <c r="E279" s="128">
        <v>0</v>
      </c>
      <c r="F279" s="128">
        <v>0</v>
      </c>
      <c r="H279" s="128">
        <f t="shared" si="2"/>
        <v>0</v>
      </c>
    </row>
    <row r="280" spans="1:8">
      <c r="A280" t="s">
        <v>1239</v>
      </c>
      <c r="B280"/>
      <c r="C280"/>
      <c r="D280"/>
      <c r="E280" s="128"/>
      <c r="F280" s="128"/>
      <c r="H280" s="128"/>
    </row>
    <row r="281" spans="1:8">
      <c r="A281">
        <v>408</v>
      </c>
      <c r="B281" t="s">
        <v>1049</v>
      </c>
      <c r="C281"/>
      <c r="D281"/>
      <c r="E281" s="128"/>
      <c r="F281" s="128"/>
      <c r="H281" s="128"/>
    </row>
    <row r="282" spans="1:8">
      <c r="A282"/>
      <c r="B282"/>
      <c r="C282" t="s">
        <v>622</v>
      </c>
      <c r="D282"/>
      <c r="E282" s="128">
        <v>0</v>
      </c>
      <c r="F282" s="128">
        <v>0</v>
      </c>
      <c r="H282" s="128">
        <f t="shared" ref="H282:H286" si="3">F282-E282</f>
        <v>0</v>
      </c>
    </row>
    <row r="283" spans="1:8">
      <c r="A283"/>
      <c r="B283"/>
      <c r="C283" t="s">
        <v>1042</v>
      </c>
      <c r="D283"/>
      <c r="E283" s="128">
        <v>854894.54351277591</v>
      </c>
      <c r="F283" s="128">
        <v>854894.54351277591</v>
      </c>
      <c r="H283" s="128">
        <f t="shared" si="3"/>
        <v>0</v>
      </c>
    </row>
    <row r="284" spans="1:8">
      <c r="A284"/>
      <c r="B284"/>
      <c r="C284" t="s">
        <v>1043</v>
      </c>
      <c r="D284"/>
      <c r="E284" s="128">
        <v>16295918.942539629</v>
      </c>
      <c r="F284" s="128">
        <v>16295918.942539629</v>
      </c>
      <c r="H284" s="128">
        <f t="shared" si="3"/>
        <v>0</v>
      </c>
    </row>
    <row r="285" spans="1:8">
      <c r="A285"/>
      <c r="B285"/>
      <c r="C285" t="s">
        <v>1045</v>
      </c>
      <c r="D285"/>
      <c r="E285" s="128">
        <v>2108674.1689401451</v>
      </c>
      <c r="F285" s="128">
        <v>2108674.1689401451</v>
      </c>
      <c r="H285" s="128">
        <f t="shared" si="3"/>
        <v>0</v>
      </c>
    </row>
    <row r="286" spans="1:8">
      <c r="A286"/>
      <c r="B286"/>
      <c r="C286" t="s">
        <v>1050</v>
      </c>
      <c r="D286"/>
      <c r="E286" s="916">
        <v>19259487.654992551</v>
      </c>
      <c r="F286" s="916">
        <v>19259487.654992551</v>
      </c>
      <c r="H286" s="916">
        <f t="shared" si="3"/>
        <v>0</v>
      </c>
    </row>
    <row r="287" spans="1:8">
      <c r="A287"/>
      <c r="B287"/>
      <c r="C287"/>
      <c r="D287"/>
      <c r="E287" s="128"/>
      <c r="F287" s="128"/>
      <c r="H287" s="128"/>
    </row>
    <row r="288" spans="1:8">
      <c r="A288">
        <v>4090</v>
      </c>
      <c r="B288" t="s">
        <v>1055</v>
      </c>
      <c r="C288"/>
      <c r="D288"/>
      <c r="E288" s="128">
        <v>25724813.952377722</v>
      </c>
      <c r="F288" s="128">
        <v>25645575.182465043</v>
      </c>
      <c r="H288" s="128">
        <f>F288-E288</f>
        <v>-79238.769912678748</v>
      </c>
    </row>
    <row r="289" spans="1:8">
      <c r="A289"/>
      <c r="B289"/>
      <c r="C289"/>
      <c r="D289"/>
      <c r="E289" s="128"/>
      <c r="F289" s="128"/>
      <c r="H289" s="128"/>
    </row>
    <row r="290" spans="1:8">
      <c r="A290">
        <v>4091</v>
      </c>
      <c r="B290" t="s">
        <v>1056</v>
      </c>
      <c r="C290"/>
      <c r="D290"/>
      <c r="E290" s="128">
        <v>0</v>
      </c>
      <c r="F290" s="128">
        <v>0</v>
      </c>
      <c r="H290" s="128">
        <f>F290-E290</f>
        <v>0</v>
      </c>
    </row>
    <row r="291" spans="1:8">
      <c r="A291"/>
      <c r="B291"/>
      <c r="C291"/>
      <c r="D291"/>
      <c r="E291" s="128"/>
      <c r="F291" s="128"/>
      <c r="H291" s="128"/>
    </row>
    <row r="292" spans="1:8">
      <c r="A292">
        <v>4101</v>
      </c>
      <c r="B292" t="s">
        <v>1057</v>
      </c>
      <c r="C292"/>
      <c r="D292"/>
      <c r="E292" s="128">
        <v>1126839.6199999999</v>
      </c>
      <c r="F292" s="128">
        <v>1126839.6199999999</v>
      </c>
      <c r="H292" s="128">
        <f>F292-E292</f>
        <v>0</v>
      </c>
    </row>
    <row r="293" spans="1:8">
      <c r="A293"/>
      <c r="B293"/>
      <c r="C293"/>
      <c r="D293"/>
      <c r="E293" s="128"/>
      <c r="F293" s="128"/>
      <c r="H293" s="128"/>
    </row>
    <row r="294" spans="1:8">
      <c r="A294">
        <v>4111</v>
      </c>
      <c r="B294" t="s">
        <v>1058</v>
      </c>
      <c r="C294"/>
      <c r="D294"/>
      <c r="E294" s="128">
        <v>0</v>
      </c>
      <c r="F294" s="128">
        <v>0</v>
      </c>
      <c r="H294" s="128">
        <f>F294-E294</f>
        <v>0</v>
      </c>
    </row>
    <row r="295" spans="1:8">
      <c r="A295"/>
      <c r="B295"/>
      <c r="C295"/>
      <c r="D295"/>
      <c r="E295" s="128"/>
      <c r="F295" s="128"/>
      <c r="H295" s="128"/>
    </row>
    <row r="296" spans="1:8">
      <c r="A296">
        <v>4114</v>
      </c>
      <c r="B296" t="s">
        <v>1059</v>
      </c>
      <c r="C296"/>
      <c r="D296"/>
      <c r="E296" s="128">
        <v>0</v>
      </c>
      <c r="F296" s="128">
        <v>0</v>
      </c>
      <c r="H296" s="128">
        <f>F296-E296</f>
        <v>0</v>
      </c>
    </row>
    <row r="297" spans="1:8">
      <c r="A297"/>
      <c r="B297"/>
      <c r="C297"/>
      <c r="D297"/>
      <c r="E297" s="128"/>
      <c r="F297" s="128"/>
      <c r="H297" s="128"/>
    </row>
    <row r="298" spans="1:8">
      <c r="A298"/>
      <c r="B298"/>
      <c r="C298"/>
      <c r="D298"/>
      <c r="E298" s="128"/>
      <c r="F298" s="128"/>
      <c r="H298" s="128"/>
    </row>
    <row r="299" spans="1:8">
      <c r="A299"/>
      <c r="B299"/>
      <c r="C299"/>
      <c r="D299"/>
      <c r="E299" s="128"/>
      <c r="F299" s="128"/>
      <c r="H299" s="128"/>
    </row>
    <row r="300" spans="1:8">
      <c r="A300"/>
      <c r="B300"/>
      <c r="C300"/>
      <c r="D300"/>
      <c r="E300" s="128"/>
      <c r="F300" s="128"/>
      <c r="H300" s="128"/>
    </row>
    <row r="301" spans="1:8" ht="13.5" thickBot="1">
      <c r="A301"/>
      <c r="B301"/>
      <c r="C301"/>
      <c r="D301"/>
      <c r="E301" s="1032"/>
      <c r="F301" s="1032"/>
      <c r="H301" s="1032"/>
    </row>
    <row r="302" spans="1:8">
      <c r="A302"/>
      <c r="B302" t="s">
        <v>1240</v>
      </c>
      <c r="C302"/>
      <c r="D302"/>
      <c r="E302" s="128">
        <v>46111141.22737027</v>
      </c>
      <c r="F302" s="128">
        <v>46031902.457457595</v>
      </c>
      <c r="H302" s="128">
        <f>F302-E302</f>
        <v>-79238.769912675023</v>
      </c>
    </row>
    <row r="303" spans="1:8" ht="13.5" thickBot="1">
      <c r="A303"/>
      <c r="B303"/>
      <c r="C303"/>
      <c r="D303"/>
      <c r="E303" s="285"/>
      <c r="F303" s="285"/>
      <c r="H303" s="285"/>
    </row>
    <row r="304" spans="1:8" ht="13.5" thickTop="1">
      <c r="A304"/>
      <c r="B304"/>
      <c r="C304"/>
      <c r="D304"/>
      <c r="E304" s="128"/>
      <c r="F304" s="128"/>
      <c r="H304" s="128"/>
    </row>
    <row r="305" spans="1:8">
      <c r="A305"/>
      <c r="B305" t="s">
        <v>1237</v>
      </c>
      <c r="C305"/>
      <c r="D305"/>
      <c r="E305" s="128">
        <v>101280539.83682103</v>
      </c>
      <c r="F305" s="128">
        <v>101201301.06690836</v>
      </c>
      <c r="H305" s="128">
        <f>F305-E305</f>
        <v>-79238.769912675023</v>
      </c>
    </row>
    <row r="306" spans="1:8" ht="13.5" thickBot="1">
      <c r="A306"/>
      <c r="B306"/>
      <c r="C306"/>
      <c r="D306"/>
      <c r="E306" s="285"/>
      <c r="F306" s="285"/>
      <c r="H306" s="285"/>
    </row>
    <row r="307" spans="1:8" ht="13.5" thickTop="1">
      <c r="A307"/>
      <c r="B307"/>
      <c r="C307"/>
      <c r="D307"/>
      <c r="E307" s="128"/>
      <c r="F307" s="128"/>
      <c r="H307" s="128"/>
    </row>
    <row r="308" spans="1:8">
      <c r="A308" t="s">
        <v>1236</v>
      </c>
      <c r="B308"/>
      <c r="C308"/>
      <c r="D308"/>
      <c r="E308" s="128">
        <v>827737435.62746215</v>
      </c>
      <c r="F308" s="128">
        <v>827866379.49610758</v>
      </c>
      <c r="H308" s="128">
        <f>F308-E308</f>
        <v>128943.86864542961</v>
      </c>
    </row>
    <row r="309" spans="1:8">
      <c r="A309"/>
      <c r="B309"/>
      <c r="C309"/>
      <c r="D309"/>
      <c r="E309" s="128"/>
      <c r="F309" s="128"/>
      <c r="H309" s="128"/>
    </row>
    <row r="310" spans="1:8">
      <c r="A310"/>
      <c r="B310"/>
      <c r="C310"/>
      <c r="D310"/>
      <c r="E310" s="1845"/>
      <c r="F310" s="1845"/>
      <c r="H310" s="1845"/>
    </row>
    <row r="311" spans="1:8">
      <c r="A311" t="s">
        <v>426</v>
      </c>
      <c r="B311"/>
      <c r="C311"/>
      <c r="D311"/>
      <c r="E311" s="128"/>
      <c r="F311" s="128"/>
      <c r="H311" s="128"/>
    </row>
    <row r="312" spans="1:8">
      <c r="A312"/>
      <c r="B312"/>
      <c r="C312"/>
      <c r="D312"/>
      <c r="E312" s="128"/>
      <c r="F312" s="128"/>
      <c r="H312" s="128"/>
    </row>
    <row r="313" spans="1:8">
      <c r="A313" t="s">
        <v>431</v>
      </c>
      <c r="B313"/>
      <c r="C313"/>
      <c r="D313"/>
      <c r="E313" s="128"/>
      <c r="F313" s="128"/>
      <c r="H313" s="128"/>
    </row>
    <row r="314" spans="1:8">
      <c r="A314"/>
      <c r="B314"/>
      <c r="C314"/>
      <c r="D314"/>
      <c r="E314" s="128"/>
      <c r="F314" s="128"/>
      <c r="H314" s="128"/>
    </row>
    <row r="315" spans="1:8">
      <c r="A315" t="s">
        <v>1298</v>
      </c>
      <c r="B315"/>
      <c r="C315"/>
      <c r="D315"/>
      <c r="E315" s="128"/>
      <c r="F315" s="128"/>
      <c r="H315" s="128"/>
    </row>
    <row r="316" spans="1:8">
      <c r="A316" t="s">
        <v>343</v>
      </c>
      <c r="B316"/>
      <c r="C316"/>
      <c r="D316"/>
      <c r="E316" s="128"/>
      <c r="F316" s="128"/>
      <c r="H316" s="128"/>
    </row>
    <row r="317" spans="1:8">
      <c r="A317"/>
      <c r="B317" t="s">
        <v>344</v>
      </c>
      <c r="C317" t="s">
        <v>345</v>
      </c>
      <c r="D317"/>
      <c r="E317" s="128"/>
      <c r="F317" s="128"/>
      <c r="H317" s="128"/>
    </row>
    <row r="318" spans="1:8">
      <c r="A318"/>
      <c r="B318"/>
      <c r="C318" t="s">
        <v>1042</v>
      </c>
      <c r="D318"/>
      <c r="E318" s="128">
        <v>10883.08</v>
      </c>
      <c r="F318" s="128">
        <v>10883.08</v>
      </c>
      <c r="H318" s="128">
        <f t="shared" ref="H318:H319" si="4">F318-E318</f>
        <v>0</v>
      </c>
    </row>
    <row r="319" spans="1:8">
      <c r="A319"/>
      <c r="B319"/>
      <c r="C319" t="s">
        <v>1043</v>
      </c>
      <c r="D319"/>
      <c r="E319" s="128">
        <v>58742.880000000005</v>
      </c>
      <c r="F319" s="128">
        <v>58742.880000000005</v>
      </c>
      <c r="H319" s="128">
        <f t="shared" si="4"/>
        <v>0</v>
      </c>
    </row>
    <row r="320" spans="1:8">
      <c r="A320"/>
      <c r="B320"/>
      <c r="C320"/>
      <c r="D320"/>
      <c r="E320" s="128"/>
      <c r="F320" s="128"/>
      <c r="H320" s="128"/>
    </row>
    <row r="321" spans="1:8">
      <c r="A321"/>
      <c r="B321"/>
      <c r="C321" t="s">
        <v>346</v>
      </c>
      <c r="D321"/>
      <c r="E321" s="128">
        <v>69625.960000000006</v>
      </c>
      <c r="F321" s="128">
        <v>69625.960000000006</v>
      </c>
      <c r="H321" s="128">
        <f>F321-E321</f>
        <v>0</v>
      </c>
    </row>
    <row r="322" spans="1:8">
      <c r="A322"/>
      <c r="B322"/>
      <c r="C322"/>
      <c r="D322"/>
      <c r="E322" s="128"/>
      <c r="F322" s="128"/>
      <c r="H322" s="128"/>
    </row>
    <row r="323" spans="1:8">
      <c r="A323" t="s">
        <v>347</v>
      </c>
      <c r="B323"/>
      <c r="C323"/>
      <c r="D323"/>
      <c r="E323" s="128"/>
      <c r="F323" s="128"/>
      <c r="H323" s="128"/>
    </row>
    <row r="324" spans="1:8">
      <c r="A324"/>
      <c r="B324" t="s">
        <v>348</v>
      </c>
      <c r="C324" t="s">
        <v>349</v>
      </c>
      <c r="D324"/>
      <c r="E324" s="128">
        <v>5872085.9465300003</v>
      </c>
      <c r="F324" s="128">
        <v>5872085.9465300003</v>
      </c>
      <c r="H324" s="128">
        <f t="shared" ref="H324:H330" si="5">F324-E324</f>
        <v>0</v>
      </c>
    </row>
    <row r="325" spans="1:8">
      <c r="A325"/>
      <c r="B325" t="s">
        <v>350</v>
      </c>
      <c r="C325" t="s">
        <v>351</v>
      </c>
      <c r="D325"/>
      <c r="E325" s="128">
        <v>1352968.81908</v>
      </c>
      <c r="F325" s="128">
        <v>1352968.81908</v>
      </c>
      <c r="H325" s="128">
        <f t="shared" si="5"/>
        <v>0</v>
      </c>
    </row>
    <row r="326" spans="1:8">
      <c r="A326"/>
      <c r="B326" t="s">
        <v>352</v>
      </c>
      <c r="C326" t="s">
        <v>353</v>
      </c>
      <c r="D326"/>
      <c r="E326" s="128">
        <v>49647967.182669997</v>
      </c>
      <c r="F326" s="128">
        <v>49647967.182669997</v>
      </c>
      <c r="H326" s="128">
        <f t="shared" si="5"/>
        <v>0</v>
      </c>
    </row>
    <row r="327" spans="1:8">
      <c r="A327"/>
      <c r="B327" t="s">
        <v>354</v>
      </c>
      <c r="C327" t="s">
        <v>355</v>
      </c>
      <c r="D327"/>
      <c r="E327" s="128">
        <v>16334208.348559998</v>
      </c>
      <c r="F327" s="128">
        <v>16334208.348559998</v>
      </c>
      <c r="H327" s="128">
        <f t="shared" si="5"/>
        <v>0</v>
      </c>
    </row>
    <row r="328" spans="1:8">
      <c r="A328"/>
      <c r="B328" t="s">
        <v>356</v>
      </c>
      <c r="C328" t="s">
        <v>357</v>
      </c>
      <c r="D328"/>
      <c r="E328" s="128">
        <v>2691351.4528600001</v>
      </c>
      <c r="F328" s="128">
        <v>2691351.4528600001</v>
      </c>
      <c r="H328" s="128">
        <f t="shared" si="5"/>
        <v>0</v>
      </c>
    </row>
    <row r="329" spans="1:8">
      <c r="A329"/>
      <c r="B329" t="s">
        <v>358</v>
      </c>
      <c r="C329" t="s">
        <v>359</v>
      </c>
      <c r="D329"/>
      <c r="E329" s="128">
        <v>53422.78327</v>
      </c>
      <c r="F329" s="128">
        <v>53422.78327</v>
      </c>
      <c r="H329" s="128">
        <f t="shared" si="5"/>
        <v>0</v>
      </c>
    </row>
    <row r="330" spans="1:8">
      <c r="A330"/>
      <c r="B330" t="s">
        <v>360</v>
      </c>
      <c r="C330" t="s">
        <v>361</v>
      </c>
      <c r="D330"/>
      <c r="E330" s="128">
        <v>113551.87231000001</v>
      </c>
      <c r="F330" s="128">
        <v>113551.87231000001</v>
      </c>
      <c r="H330" s="128">
        <f t="shared" si="5"/>
        <v>0</v>
      </c>
    </row>
    <row r="331" spans="1:8">
      <c r="A331"/>
      <c r="B331"/>
      <c r="C331"/>
      <c r="D331"/>
      <c r="E331" s="128"/>
      <c r="F331" s="128"/>
      <c r="H331" s="128"/>
    </row>
    <row r="332" spans="1:8" ht="13.5" customHeight="1">
      <c r="A332"/>
      <c r="B332" t="s">
        <v>362</v>
      </c>
      <c r="C332"/>
      <c r="D332"/>
      <c r="E332" s="128">
        <v>76065556.405279994</v>
      </c>
      <c r="F332" s="128">
        <v>76065556.405279994</v>
      </c>
      <c r="H332" s="128">
        <f>F332-E332</f>
        <v>0</v>
      </c>
    </row>
    <row r="333" spans="1:8">
      <c r="A333"/>
      <c r="B333"/>
      <c r="C333"/>
      <c r="D333"/>
      <c r="E333" s="128"/>
      <c r="F333" s="128"/>
      <c r="H333" s="128"/>
    </row>
    <row r="334" spans="1:8">
      <c r="A334" t="s">
        <v>363</v>
      </c>
      <c r="B334"/>
      <c r="C334"/>
      <c r="D334"/>
      <c r="E334" s="128"/>
      <c r="F334" s="128"/>
      <c r="H334" s="128"/>
    </row>
    <row r="335" spans="1:8">
      <c r="A335"/>
      <c r="B335" t="s">
        <v>364</v>
      </c>
      <c r="C335" t="s">
        <v>349</v>
      </c>
      <c r="D335"/>
      <c r="E335" s="128"/>
      <c r="F335" s="128"/>
      <c r="H335" s="128"/>
    </row>
    <row r="336" spans="1:8">
      <c r="A336"/>
      <c r="B336"/>
      <c r="C336"/>
      <c r="D336" t="s">
        <v>33</v>
      </c>
      <c r="E336" s="128">
        <v>372781.33399445593</v>
      </c>
      <c r="F336" s="128">
        <v>372781.33399445593</v>
      </c>
      <c r="H336" s="128">
        <f t="shared" ref="H336:H338" si="6">F336-E336</f>
        <v>0</v>
      </c>
    </row>
    <row r="337" spans="1:8">
      <c r="A337"/>
      <c r="B337"/>
      <c r="C337"/>
      <c r="D337" t="s">
        <v>15</v>
      </c>
      <c r="E337" s="128">
        <v>10512960.990599019</v>
      </c>
      <c r="F337" s="128">
        <v>10512960.990599019</v>
      </c>
      <c r="H337" s="128">
        <f t="shared" si="6"/>
        <v>0</v>
      </c>
    </row>
    <row r="338" spans="1:8">
      <c r="A338"/>
      <c r="B338"/>
      <c r="C338"/>
      <c r="D338" t="s">
        <v>281</v>
      </c>
      <c r="E338" s="916">
        <v>10885742.324593475</v>
      </c>
      <c r="F338" s="916">
        <v>10885742.324593475</v>
      </c>
      <c r="H338" s="128">
        <f t="shared" si="6"/>
        <v>0</v>
      </c>
    </row>
    <row r="339" spans="1:8">
      <c r="A339"/>
      <c r="B339"/>
      <c r="C339"/>
      <c r="D339"/>
      <c r="E339" s="128"/>
      <c r="F339" s="128"/>
      <c r="H339" s="128"/>
    </row>
    <row r="340" spans="1:8">
      <c r="A340"/>
      <c r="B340" t="s">
        <v>365</v>
      </c>
      <c r="C340" t="s">
        <v>366</v>
      </c>
      <c r="D340"/>
      <c r="E340" s="128"/>
      <c r="F340" s="128"/>
      <c r="H340" s="128"/>
    </row>
    <row r="341" spans="1:8">
      <c r="A341"/>
      <c r="B341"/>
      <c r="C341"/>
      <c r="D341" t="s">
        <v>33</v>
      </c>
      <c r="E341" s="128">
        <v>1043983.7858076142</v>
      </c>
      <c r="F341" s="128">
        <v>1043983.7858076142</v>
      </c>
      <c r="H341" s="128">
        <f t="shared" ref="H341:H343" si="7">F341-E341</f>
        <v>0</v>
      </c>
    </row>
    <row r="342" spans="1:8">
      <c r="A342"/>
      <c r="B342"/>
      <c r="C342"/>
      <c r="D342" t="s">
        <v>15</v>
      </c>
      <c r="E342" s="128">
        <v>11563447.028367342</v>
      </c>
      <c r="F342" s="128">
        <v>11563447.028367342</v>
      </c>
      <c r="H342" s="128">
        <f t="shared" si="7"/>
        <v>0</v>
      </c>
    </row>
    <row r="343" spans="1:8">
      <c r="A343"/>
      <c r="B343"/>
      <c r="C343"/>
      <c r="D343" t="s">
        <v>281</v>
      </c>
      <c r="E343" s="916">
        <v>12607430.814174958</v>
      </c>
      <c r="F343" s="916">
        <v>12607430.814174958</v>
      </c>
      <c r="H343" s="128">
        <f t="shared" si="7"/>
        <v>0</v>
      </c>
    </row>
    <row r="344" spans="1:8">
      <c r="A344"/>
      <c r="B344"/>
      <c r="C344"/>
      <c r="D344"/>
      <c r="E344" s="128"/>
      <c r="F344" s="128"/>
      <c r="H344" s="128"/>
    </row>
    <row r="345" spans="1:8">
      <c r="A345"/>
      <c r="B345" t="s">
        <v>370</v>
      </c>
      <c r="C345" t="s">
        <v>371</v>
      </c>
      <c r="D345"/>
      <c r="E345" s="128"/>
      <c r="F345" s="128"/>
      <c r="H345" s="128"/>
    </row>
    <row r="346" spans="1:8">
      <c r="A346"/>
      <c r="B346"/>
      <c r="C346"/>
      <c r="D346" t="s">
        <v>68</v>
      </c>
      <c r="E346" s="128"/>
      <c r="F346" s="128"/>
      <c r="H346" s="128"/>
    </row>
    <row r="347" spans="1:8">
      <c r="A347"/>
      <c r="B347"/>
      <c r="C347"/>
      <c r="D347" t="s">
        <v>824</v>
      </c>
      <c r="E347" s="128"/>
      <c r="F347" s="128"/>
      <c r="H347" s="128"/>
    </row>
    <row r="348" spans="1:8">
      <c r="A348"/>
      <c r="B348"/>
      <c r="C348"/>
      <c r="D348" t="s">
        <v>825</v>
      </c>
      <c r="E348" s="128"/>
      <c r="F348" s="128"/>
      <c r="H348" s="128"/>
    </row>
    <row r="349" spans="1:8">
      <c r="A349"/>
      <c r="B349"/>
      <c r="C349"/>
      <c r="D349" t="s">
        <v>826</v>
      </c>
      <c r="E349" s="916">
        <v>34572384.724137969</v>
      </c>
      <c r="F349" s="916">
        <v>34572384.724137969</v>
      </c>
      <c r="H349" s="128">
        <f t="shared" ref="H349" si="8">F349-E349</f>
        <v>0</v>
      </c>
    </row>
    <row r="350" spans="1:8">
      <c r="A350"/>
      <c r="B350"/>
      <c r="C350"/>
      <c r="D350" t="s">
        <v>827</v>
      </c>
      <c r="E350" s="128"/>
      <c r="F350" s="128"/>
      <c r="H350" s="128"/>
    </row>
    <row r="351" spans="1:8">
      <c r="A351"/>
      <c r="B351"/>
      <c r="C351"/>
      <c r="D351" t="s">
        <v>828</v>
      </c>
      <c r="E351" s="128"/>
      <c r="F351" s="128"/>
      <c r="H351" s="128"/>
    </row>
    <row r="352" spans="1:8">
      <c r="A352"/>
      <c r="B352"/>
      <c r="C352"/>
      <c r="D352" t="s">
        <v>829</v>
      </c>
      <c r="E352" s="128"/>
      <c r="F352" s="128"/>
      <c r="H352" s="128"/>
    </row>
    <row r="353" spans="1:8">
      <c r="A353"/>
      <c r="B353"/>
      <c r="C353"/>
      <c r="D353" t="s">
        <v>830</v>
      </c>
      <c r="E353" s="916">
        <v>1105352694.6026733</v>
      </c>
      <c r="F353" s="916">
        <v>1105352694.6026733</v>
      </c>
      <c r="H353" s="128">
        <f t="shared" ref="H353:H354" si="9">F353-E353</f>
        <v>0</v>
      </c>
    </row>
    <row r="354" spans="1:8">
      <c r="A354"/>
      <c r="B354"/>
      <c r="C354"/>
      <c r="D354" t="s">
        <v>1296</v>
      </c>
      <c r="E354" s="128">
        <v>1139925079.3268113</v>
      </c>
      <c r="F354" s="128">
        <v>1139925079.3268113</v>
      </c>
      <c r="H354" s="128">
        <f t="shared" si="9"/>
        <v>0</v>
      </c>
    </row>
    <row r="355" spans="1:8">
      <c r="A355"/>
      <c r="B355"/>
      <c r="C355"/>
      <c r="D355"/>
      <c r="E355" s="128"/>
      <c r="F355" s="128"/>
      <c r="H355" s="128"/>
    </row>
    <row r="356" spans="1:8">
      <c r="A356"/>
      <c r="B356" t="s">
        <v>372</v>
      </c>
      <c r="C356" t="s">
        <v>374</v>
      </c>
      <c r="D356"/>
      <c r="E356" s="128"/>
      <c r="F356" s="128"/>
      <c r="H356" s="128"/>
    </row>
    <row r="357" spans="1:8">
      <c r="A357"/>
      <c r="B357"/>
      <c r="C357"/>
      <c r="D357" t="s">
        <v>33</v>
      </c>
      <c r="E357" s="128">
        <v>0</v>
      </c>
      <c r="F357" s="128">
        <v>0</v>
      </c>
      <c r="H357" s="128">
        <f t="shared" ref="H357:H359" si="10">F357-E357</f>
        <v>0</v>
      </c>
    </row>
    <row r="358" spans="1:8">
      <c r="A358"/>
      <c r="B358"/>
      <c r="C358"/>
      <c r="D358" t="s">
        <v>15</v>
      </c>
      <c r="E358" s="128">
        <v>14033703.797067098</v>
      </c>
      <c r="F358" s="128">
        <v>14033703.797067098</v>
      </c>
      <c r="H358" s="128">
        <f t="shared" si="10"/>
        <v>0</v>
      </c>
    </row>
    <row r="359" spans="1:8">
      <c r="A359"/>
      <c r="B359"/>
      <c r="C359"/>
      <c r="D359" t="s">
        <v>281</v>
      </c>
      <c r="E359" s="916">
        <v>14033703.797067098</v>
      </c>
      <c r="F359" s="916">
        <v>14033703.797067098</v>
      </c>
      <c r="H359" s="128">
        <f t="shared" si="10"/>
        <v>0</v>
      </c>
    </row>
    <row r="360" spans="1:8">
      <c r="A360"/>
      <c r="B360"/>
      <c r="C360"/>
      <c r="D360"/>
      <c r="E360" s="128"/>
      <c r="F360" s="128"/>
      <c r="H360" s="128"/>
    </row>
    <row r="361" spans="1:8">
      <c r="A361"/>
      <c r="B361" t="s">
        <v>375</v>
      </c>
      <c r="C361" t="s">
        <v>377</v>
      </c>
      <c r="D361"/>
      <c r="E361" s="128"/>
      <c r="F361" s="128"/>
      <c r="H361" s="128"/>
    </row>
    <row r="362" spans="1:8">
      <c r="A362"/>
      <c r="B362"/>
      <c r="C362"/>
      <c r="D362" t="s">
        <v>33</v>
      </c>
      <c r="E362" s="128">
        <v>7746033.2473635972</v>
      </c>
      <c r="F362" s="128">
        <v>7746033.2473635972</v>
      </c>
      <c r="H362" s="128">
        <f t="shared" ref="H362:H364" si="11">F362-E362</f>
        <v>0</v>
      </c>
    </row>
    <row r="363" spans="1:8">
      <c r="A363"/>
      <c r="B363"/>
      <c r="C363"/>
      <c r="D363" t="s">
        <v>15</v>
      </c>
      <c r="E363" s="128">
        <v>83364980.327638656</v>
      </c>
      <c r="F363" s="128">
        <v>83364980.327638656</v>
      </c>
      <c r="H363" s="128">
        <f t="shared" si="11"/>
        <v>0</v>
      </c>
    </row>
    <row r="364" spans="1:8">
      <c r="A364"/>
      <c r="B364"/>
      <c r="C364"/>
      <c r="D364" t="s">
        <v>281</v>
      </c>
      <c r="E364" s="916">
        <v>91111013.575002253</v>
      </c>
      <c r="F364" s="916">
        <v>91111013.575002253</v>
      </c>
      <c r="H364" s="128">
        <f t="shared" si="11"/>
        <v>0</v>
      </c>
    </row>
    <row r="365" spans="1:8">
      <c r="A365"/>
      <c r="B365"/>
      <c r="C365"/>
      <c r="D365"/>
      <c r="E365" s="128"/>
      <c r="F365" s="128"/>
      <c r="H365" s="128"/>
    </row>
    <row r="366" spans="1:8">
      <c r="A366"/>
      <c r="B366" t="s">
        <v>378</v>
      </c>
      <c r="C366" t="s">
        <v>1369</v>
      </c>
      <c r="D366"/>
      <c r="E366" s="128"/>
      <c r="F366" s="128"/>
      <c r="H366" s="128"/>
    </row>
    <row r="367" spans="1:8">
      <c r="A367"/>
      <c r="B367"/>
      <c r="C367"/>
      <c r="D367" t="s">
        <v>33</v>
      </c>
      <c r="E367" s="128">
        <v>16112181.529402601</v>
      </c>
      <c r="F367" s="128">
        <v>16112181.529402601</v>
      </c>
      <c r="H367" s="128">
        <f t="shared" ref="H367:H369" si="12">F367-E367</f>
        <v>0</v>
      </c>
    </row>
    <row r="368" spans="1:8">
      <c r="A368"/>
      <c r="B368"/>
      <c r="C368"/>
      <c r="D368" t="s">
        <v>15</v>
      </c>
      <c r="E368" s="128">
        <v>323046985.10587662</v>
      </c>
      <c r="F368" s="128">
        <v>323046985.10587662</v>
      </c>
      <c r="H368" s="128">
        <f t="shared" si="12"/>
        <v>0</v>
      </c>
    </row>
    <row r="369" spans="1:8">
      <c r="A369"/>
      <c r="B369"/>
      <c r="C369"/>
      <c r="D369" t="s">
        <v>281</v>
      </c>
      <c r="E369" s="916">
        <v>339159166.63527924</v>
      </c>
      <c r="F369" s="916">
        <v>339159166.63527924</v>
      </c>
      <c r="H369" s="916">
        <f t="shared" si="12"/>
        <v>0</v>
      </c>
    </row>
    <row r="370" spans="1:8">
      <c r="A370"/>
      <c r="B370"/>
      <c r="C370"/>
      <c r="D370"/>
      <c r="E370" s="128"/>
      <c r="F370" s="128"/>
      <c r="H370" s="128"/>
    </row>
    <row r="371" spans="1:8">
      <c r="A371"/>
      <c r="B371" t="s">
        <v>379</v>
      </c>
      <c r="C371" t="s">
        <v>380</v>
      </c>
      <c r="D371"/>
      <c r="E371" s="128"/>
      <c r="F371" s="128"/>
      <c r="H371" s="128"/>
    </row>
    <row r="372" spans="1:8">
      <c r="A372"/>
      <c r="B372"/>
      <c r="C372"/>
      <c r="D372" t="s">
        <v>33</v>
      </c>
      <c r="E372" s="128">
        <v>8126818.6746133724</v>
      </c>
      <c r="F372" s="128">
        <v>8126818.6746133724</v>
      </c>
      <c r="H372" s="128">
        <f t="shared" ref="H372:H374" si="13">F372-E372</f>
        <v>0</v>
      </c>
    </row>
    <row r="373" spans="1:8">
      <c r="A373"/>
      <c r="B373"/>
      <c r="C373"/>
      <c r="D373" t="s">
        <v>15</v>
      </c>
      <c r="E373" s="128">
        <v>268759156.29865009</v>
      </c>
      <c r="F373" s="128">
        <v>268759156.29865009</v>
      </c>
      <c r="H373" s="128">
        <f t="shared" si="13"/>
        <v>0</v>
      </c>
    </row>
    <row r="374" spans="1:8">
      <c r="A374"/>
      <c r="B374"/>
      <c r="C374"/>
      <c r="D374" t="s">
        <v>281</v>
      </c>
      <c r="E374" s="916">
        <v>276885974.97326344</v>
      </c>
      <c r="F374" s="916">
        <v>276885974.97326344</v>
      </c>
      <c r="H374" s="916">
        <f t="shared" si="13"/>
        <v>0</v>
      </c>
    </row>
    <row r="375" spans="1:8">
      <c r="A375"/>
      <c r="B375"/>
      <c r="C375"/>
      <c r="D375"/>
      <c r="E375" s="128"/>
      <c r="F375" s="128"/>
      <c r="H375" s="128"/>
    </row>
    <row r="376" spans="1:8">
      <c r="A376"/>
      <c r="B376" t="s">
        <v>381</v>
      </c>
      <c r="C376" t="s">
        <v>382</v>
      </c>
      <c r="D376"/>
      <c r="E376" s="128"/>
      <c r="F376" s="128"/>
      <c r="H376" s="128"/>
    </row>
    <row r="377" spans="1:8">
      <c r="A377"/>
      <c r="B377"/>
      <c r="C377"/>
      <c r="D377" t="s">
        <v>33</v>
      </c>
      <c r="E377" s="128">
        <v>931101.69</v>
      </c>
      <c r="F377" s="128">
        <v>931101.69</v>
      </c>
      <c r="H377" s="128">
        <f t="shared" ref="H377:H379" si="14">F377-E377</f>
        <v>0</v>
      </c>
    </row>
    <row r="378" spans="1:8">
      <c r="A378"/>
      <c r="B378"/>
      <c r="C378"/>
      <c r="D378" t="s">
        <v>15</v>
      </c>
      <c r="E378" s="128">
        <v>14185015.310000001</v>
      </c>
      <c r="F378" s="128">
        <v>14185015.310000001</v>
      </c>
      <c r="H378" s="128">
        <f t="shared" si="14"/>
        <v>0</v>
      </c>
    </row>
    <row r="379" spans="1:8">
      <c r="A379"/>
      <c r="B379"/>
      <c r="C379"/>
      <c r="D379" t="s">
        <v>281</v>
      </c>
      <c r="E379" s="916">
        <v>15116117</v>
      </c>
      <c r="F379" s="916">
        <v>15116117</v>
      </c>
      <c r="H379" s="916">
        <f t="shared" si="14"/>
        <v>0</v>
      </c>
    </row>
    <row r="380" spans="1:8">
      <c r="A380"/>
      <c r="B380"/>
      <c r="C380"/>
      <c r="D380"/>
      <c r="E380" s="128"/>
      <c r="F380" s="128"/>
      <c r="H380" s="128"/>
    </row>
    <row r="381" spans="1:8">
      <c r="A381"/>
      <c r="B381" t="s">
        <v>383</v>
      </c>
      <c r="C381" t="s">
        <v>361</v>
      </c>
      <c r="D381"/>
      <c r="E381" s="128"/>
      <c r="F381" s="128"/>
      <c r="H381" s="128"/>
    </row>
    <row r="382" spans="1:8">
      <c r="A382"/>
      <c r="B382"/>
      <c r="C382"/>
      <c r="D382" t="s">
        <v>33</v>
      </c>
      <c r="E382" s="128">
        <v>57111.42</v>
      </c>
      <c r="F382" s="128">
        <v>57111.42</v>
      </c>
      <c r="H382" s="128">
        <f t="shared" ref="H382:H384" si="15">F382-E382</f>
        <v>0</v>
      </c>
    </row>
    <row r="383" spans="1:8">
      <c r="A383"/>
      <c r="B383"/>
      <c r="C383"/>
      <c r="D383" t="s">
        <v>15</v>
      </c>
      <c r="E383" s="128">
        <v>1036620.7399999999</v>
      </c>
      <c r="F383" s="128">
        <v>1036620.7399999999</v>
      </c>
      <c r="H383" s="128">
        <f t="shared" si="15"/>
        <v>0</v>
      </c>
    </row>
    <row r="384" spans="1:8">
      <c r="A384"/>
      <c r="B384"/>
      <c r="C384"/>
      <c r="D384" t="s">
        <v>281</v>
      </c>
      <c r="E384" s="916">
        <v>1093732.1599999999</v>
      </c>
      <c r="F384" s="916">
        <v>1093732.1599999999</v>
      </c>
      <c r="H384" s="916">
        <f t="shared" si="15"/>
        <v>0</v>
      </c>
    </row>
    <row r="385" spans="1:8">
      <c r="A385"/>
      <c r="B385"/>
      <c r="C385"/>
      <c r="D385"/>
      <c r="E385" s="128"/>
      <c r="F385" s="128"/>
      <c r="H385" s="128"/>
    </row>
    <row r="386" spans="1:8">
      <c r="A386"/>
      <c r="B386">
        <v>388</v>
      </c>
      <c r="C386" t="s">
        <v>361</v>
      </c>
      <c r="D386"/>
      <c r="E386" s="128"/>
      <c r="F386" s="128"/>
      <c r="H386" s="128"/>
    </row>
    <row r="387" spans="1:8">
      <c r="A387"/>
      <c r="B387"/>
      <c r="C387"/>
      <c r="D387" t="s">
        <v>33</v>
      </c>
      <c r="E387" s="128">
        <v>0</v>
      </c>
      <c r="F387" s="128">
        <v>0</v>
      </c>
      <c r="H387" s="128">
        <f t="shared" ref="H387:H389" si="16">F387-E387</f>
        <v>0</v>
      </c>
    </row>
    <row r="388" spans="1:8">
      <c r="A388"/>
      <c r="B388"/>
      <c r="C388"/>
      <c r="D388" t="s">
        <v>15</v>
      </c>
      <c r="E388" s="128">
        <v>309948</v>
      </c>
      <c r="F388" s="128">
        <v>309948</v>
      </c>
      <c r="H388" s="128">
        <f t="shared" si="16"/>
        <v>0</v>
      </c>
    </row>
    <row r="389" spans="1:8">
      <c r="A389"/>
      <c r="B389"/>
      <c r="C389"/>
      <c r="D389" t="s">
        <v>281</v>
      </c>
      <c r="E389" s="916">
        <v>309948</v>
      </c>
      <c r="F389" s="916">
        <v>309948</v>
      </c>
      <c r="H389" s="916">
        <f t="shared" si="16"/>
        <v>0</v>
      </c>
    </row>
    <row r="390" spans="1:8">
      <c r="A390"/>
      <c r="B390"/>
      <c r="C390"/>
      <c r="D390"/>
      <c r="E390" s="128"/>
      <c r="F390" s="128"/>
      <c r="H390" s="128"/>
    </row>
    <row r="391" spans="1:8">
      <c r="A391"/>
      <c r="B391" t="s">
        <v>384</v>
      </c>
      <c r="C391"/>
      <c r="D391"/>
      <c r="E391" s="128">
        <v>1901127908.6061919</v>
      </c>
      <c r="F391" s="128">
        <v>1901127908.6061919</v>
      </c>
      <c r="H391" s="128">
        <f>F391-E391</f>
        <v>0</v>
      </c>
    </row>
    <row r="392" spans="1:8">
      <c r="A392"/>
      <c r="B392"/>
      <c r="C392"/>
      <c r="D392"/>
      <c r="E392" s="128"/>
      <c r="F392" s="128"/>
      <c r="H392" s="128"/>
    </row>
    <row r="393" spans="1:8">
      <c r="A393" t="s">
        <v>1297</v>
      </c>
      <c r="B393"/>
      <c r="C393"/>
      <c r="D393"/>
      <c r="E393" s="128"/>
      <c r="F393" s="128"/>
      <c r="H393" s="128"/>
    </row>
    <row r="394" spans="1:8">
      <c r="A394"/>
      <c r="B394" t="s">
        <v>385</v>
      </c>
      <c r="C394" t="s">
        <v>349</v>
      </c>
      <c r="D394"/>
      <c r="E394" s="128"/>
      <c r="F394" s="128"/>
      <c r="H394" s="128"/>
    </row>
    <row r="395" spans="1:8">
      <c r="A395"/>
      <c r="B395"/>
      <c r="C395"/>
      <c r="D395" t="s">
        <v>33</v>
      </c>
      <c r="E395" s="128">
        <v>11584.02</v>
      </c>
      <c r="F395" s="128">
        <v>11584.02</v>
      </c>
      <c r="H395" s="128">
        <f t="shared" ref="H395:H397" si="17">F395-E395</f>
        <v>0</v>
      </c>
    </row>
    <row r="396" spans="1:8">
      <c r="A396"/>
      <c r="B396"/>
      <c r="C396"/>
      <c r="D396" t="s">
        <v>15</v>
      </c>
      <c r="E396" s="128">
        <v>2707795.83</v>
      </c>
      <c r="F396" s="128">
        <v>2707795.83</v>
      </c>
      <c r="H396" s="128">
        <f t="shared" si="17"/>
        <v>0</v>
      </c>
    </row>
    <row r="397" spans="1:8">
      <c r="A397"/>
      <c r="B397"/>
      <c r="C397"/>
      <c r="D397" t="s">
        <v>281</v>
      </c>
      <c r="E397" s="128">
        <v>2719379.85</v>
      </c>
      <c r="F397" s="128">
        <v>2719379.85</v>
      </c>
      <c r="H397" s="128">
        <f t="shared" si="17"/>
        <v>0</v>
      </c>
    </row>
    <row r="398" spans="1:8">
      <c r="A398"/>
      <c r="B398"/>
      <c r="C398"/>
      <c r="D398"/>
      <c r="E398" s="128"/>
      <c r="F398" s="128"/>
      <c r="H398" s="128"/>
    </row>
    <row r="399" spans="1:8">
      <c r="A399"/>
      <c r="B399" t="s">
        <v>386</v>
      </c>
      <c r="C399" t="s">
        <v>366</v>
      </c>
      <c r="D399"/>
      <c r="E399" s="128"/>
      <c r="F399" s="128"/>
      <c r="H399" s="128"/>
    </row>
    <row r="400" spans="1:8">
      <c r="A400"/>
      <c r="B400"/>
      <c r="C400"/>
      <c r="D400" t="s">
        <v>33</v>
      </c>
      <c r="E400" s="128">
        <v>1475445.4976918327</v>
      </c>
      <c r="F400" s="128">
        <v>1475445.4976918327</v>
      </c>
      <c r="H400" s="128">
        <f t="shared" ref="H400:H403" si="18">F400-E400</f>
        <v>0</v>
      </c>
    </row>
    <row r="401" spans="1:8">
      <c r="A401"/>
      <c r="B401"/>
      <c r="C401"/>
      <c r="D401" t="s">
        <v>15</v>
      </c>
      <c r="E401" s="128">
        <v>14643303.38113725</v>
      </c>
      <c r="F401" s="128">
        <v>14643303.38113725</v>
      </c>
      <c r="H401" s="128">
        <f t="shared" si="18"/>
        <v>0</v>
      </c>
    </row>
    <row r="402" spans="1:8">
      <c r="A402"/>
      <c r="B402"/>
      <c r="C402"/>
      <c r="D402" t="s">
        <v>1045</v>
      </c>
      <c r="E402" s="128">
        <v>45254354.970643856</v>
      </c>
      <c r="F402" s="128">
        <v>45254354.970643856</v>
      </c>
      <c r="H402" s="128">
        <f t="shared" si="18"/>
        <v>0</v>
      </c>
    </row>
    <row r="403" spans="1:8">
      <c r="A403"/>
      <c r="B403"/>
      <c r="C403"/>
      <c r="D403" t="s">
        <v>281</v>
      </c>
      <c r="E403" s="128">
        <v>61373103.84947294</v>
      </c>
      <c r="F403" s="128">
        <v>61373103.84947294</v>
      </c>
      <c r="H403" s="128">
        <f t="shared" si="18"/>
        <v>0</v>
      </c>
    </row>
    <row r="404" spans="1:8">
      <c r="A404"/>
      <c r="B404"/>
      <c r="C404"/>
      <c r="D404"/>
      <c r="E404" s="128"/>
      <c r="F404" s="128"/>
      <c r="H404" s="128"/>
    </row>
    <row r="405" spans="1:8">
      <c r="A405"/>
      <c r="B405" t="s">
        <v>387</v>
      </c>
      <c r="C405" t="s">
        <v>388</v>
      </c>
      <c r="D405"/>
      <c r="E405" s="128"/>
      <c r="F405" s="128"/>
      <c r="H405" s="128"/>
    </row>
    <row r="406" spans="1:8">
      <c r="A406"/>
      <c r="B406"/>
      <c r="C406"/>
      <c r="D406" t="s">
        <v>33</v>
      </c>
      <c r="E406" s="128">
        <v>279211.72847762058</v>
      </c>
      <c r="F406" s="128">
        <v>279211.72847762058</v>
      </c>
      <c r="H406" s="128">
        <f t="shared" ref="H406:H409" si="19">F406-E406</f>
        <v>0</v>
      </c>
    </row>
    <row r="407" spans="1:8">
      <c r="A407"/>
      <c r="B407"/>
      <c r="C407"/>
      <c r="D407" t="s">
        <v>15</v>
      </c>
      <c r="E407" s="128">
        <v>15830654.594634051</v>
      </c>
      <c r="F407" s="128">
        <v>15830654.594634051</v>
      </c>
      <c r="H407" s="128">
        <f t="shared" si="19"/>
        <v>0</v>
      </c>
    </row>
    <row r="408" spans="1:8">
      <c r="A408"/>
      <c r="B408"/>
      <c r="C408"/>
      <c r="D408" t="s">
        <v>1045</v>
      </c>
      <c r="E408" s="128">
        <v>50730341.806066848</v>
      </c>
      <c r="F408" s="128">
        <v>50730341.806066848</v>
      </c>
      <c r="H408" s="128">
        <f t="shared" si="19"/>
        <v>0</v>
      </c>
    </row>
    <row r="409" spans="1:8">
      <c r="A409"/>
      <c r="B409"/>
      <c r="C409"/>
      <c r="D409" t="s">
        <v>281</v>
      </c>
      <c r="E409" s="128">
        <v>66840208.129178524</v>
      </c>
      <c r="F409" s="128">
        <v>66840208.129178524</v>
      </c>
      <c r="H409" s="128">
        <f t="shared" si="19"/>
        <v>0</v>
      </c>
    </row>
    <row r="410" spans="1:8">
      <c r="A410"/>
      <c r="B410"/>
      <c r="C410"/>
      <c r="D410"/>
      <c r="E410" s="128"/>
      <c r="F410" s="128"/>
      <c r="H410" s="128"/>
    </row>
    <row r="411" spans="1:8">
      <c r="A411"/>
      <c r="B411" t="s">
        <v>389</v>
      </c>
      <c r="C411" t="s">
        <v>390</v>
      </c>
      <c r="D411"/>
      <c r="E411" s="128">
        <v>40625256.359999999</v>
      </c>
      <c r="F411" s="128">
        <v>40625256.359999999</v>
      </c>
      <c r="H411" s="128">
        <f>F411-E411</f>
        <v>0</v>
      </c>
    </row>
    <row r="412" spans="1:8">
      <c r="A412"/>
      <c r="B412"/>
      <c r="C412"/>
      <c r="D412" t="s">
        <v>33</v>
      </c>
      <c r="E412" s="128">
        <v>1515265.8979611297</v>
      </c>
      <c r="F412" s="128">
        <v>1515265.8979611297</v>
      </c>
      <c r="H412" s="128">
        <f t="shared" ref="H412:H413" si="20">F412-E412</f>
        <v>0</v>
      </c>
    </row>
    <row r="413" spans="1:8">
      <c r="A413"/>
      <c r="B413"/>
      <c r="C413"/>
      <c r="D413" t="s">
        <v>15</v>
      </c>
      <c r="E413" s="128">
        <v>39101967.932730831</v>
      </c>
      <c r="F413" s="128">
        <v>39101967.932730831</v>
      </c>
      <c r="H413" s="128">
        <f t="shared" si="20"/>
        <v>0</v>
      </c>
    </row>
    <row r="414" spans="1:8">
      <c r="A414"/>
      <c r="B414"/>
      <c r="C414"/>
      <c r="D414" t="s">
        <v>1045</v>
      </c>
      <c r="E414" s="128">
        <v>0</v>
      </c>
      <c r="F414" s="128">
        <v>0</v>
      </c>
      <c r="H414" s="128">
        <f>F414-E414</f>
        <v>0</v>
      </c>
    </row>
    <row r="415" spans="1:8">
      <c r="A415"/>
      <c r="B415"/>
      <c r="C415"/>
      <c r="D415" t="s">
        <v>281</v>
      </c>
      <c r="E415" s="128">
        <v>40617233.830691963</v>
      </c>
      <c r="F415" s="128">
        <v>40617233.830691963</v>
      </c>
      <c r="H415" s="128">
        <f>F415-E415</f>
        <v>0</v>
      </c>
    </row>
    <row r="416" spans="1:8">
      <c r="A416"/>
      <c r="B416"/>
      <c r="C416"/>
      <c r="D416"/>
      <c r="E416" s="128"/>
      <c r="F416" s="128"/>
      <c r="H416" s="128"/>
    </row>
    <row r="417" spans="1:8">
      <c r="A417"/>
      <c r="B417" t="s">
        <v>391</v>
      </c>
      <c r="C417" t="s">
        <v>392</v>
      </c>
      <c r="D417"/>
      <c r="E417" s="128"/>
      <c r="F417" s="128"/>
      <c r="H417" s="128"/>
    </row>
    <row r="418" spans="1:8">
      <c r="A418"/>
      <c r="B418"/>
      <c r="C418"/>
      <c r="D418" t="s">
        <v>33</v>
      </c>
      <c r="E418" s="128">
        <v>12371.89</v>
      </c>
      <c r="F418" s="128">
        <v>12371.89</v>
      </c>
      <c r="H418" s="128">
        <f t="shared" ref="H418:H420" si="21">F418-E418</f>
        <v>0</v>
      </c>
    </row>
    <row r="419" spans="1:8">
      <c r="A419"/>
      <c r="B419"/>
      <c r="C419"/>
      <c r="D419" t="s">
        <v>15</v>
      </c>
      <c r="E419" s="128">
        <v>23956.590000000004</v>
      </c>
      <c r="F419" s="128">
        <v>23956.590000000004</v>
      </c>
      <c r="H419" s="128">
        <f t="shared" si="21"/>
        <v>0</v>
      </c>
    </row>
    <row r="420" spans="1:8">
      <c r="A420"/>
      <c r="B420"/>
      <c r="C420"/>
      <c r="D420" t="s">
        <v>281</v>
      </c>
      <c r="E420" s="128">
        <v>36328.480000000003</v>
      </c>
      <c r="F420" s="128">
        <v>36328.480000000003</v>
      </c>
      <c r="H420" s="128">
        <f t="shared" si="21"/>
        <v>0</v>
      </c>
    </row>
    <row r="421" spans="1:8">
      <c r="A421"/>
      <c r="B421"/>
      <c r="C421"/>
      <c r="D421"/>
      <c r="E421" s="128"/>
      <c r="F421" s="128"/>
      <c r="H421" s="128"/>
    </row>
    <row r="422" spans="1:8">
      <c r="A422"/>
      <c r="B422" t="s">
        <v>393</v>
      </c>
      <c r="C422" t="s">
        <v>394</v>
      </c>
      <c r="D422"/>
      <c r="E422" s="128"/>
      <c r="F422" s="128"/>
      <c r="H422" s="128"/>
    </row>
    <row r="423" spans="1:8">
      <c r="A423"/>
      <c r="B423"/>
      <c r="C423"/>
      <c r="D423" t="s">
        <v>33</v>
      </c>
      <c r="E423" s="128">
        <v>902894.43171804084</v>
      </c>
      <c r="F423" s="128">
        <v>902894.43171804084</v>
      </c>
      <c r="H423" s="128">
        <f t="shared" ref="H423:H426" si="22">F423-E423</f>
        <v>0</v>
      </c>
    </row>
    <row r="424" spans="1:8">
      <c r="A424"/>
      <c r="B424"/>
      <c r="C424"/>
      <c r="D424" t="s">
        <v>15</v>
      </c>
      <c r="E424" s="128">
        <v>29678780.780291408</v>
      </c>
      <c r="F424" s="128">
        <v>29678780.780291408</v>
      </c>
      <c r="H424" s="128">
        <f t="shared" si="22"/>
        <v>0</v>
      </c>
    </row>
    <row r="425" spans="1:8">
      <c r="A425"/>
      <c r="B425"/>
      <c r="C425"/>
      <c r="D425" t="s">
        <v>1045</v>
      </c>
      <c r="E425" s="128">
        <v>0</v>
      </c>
      <c r="F425" s="128">
        <v>0</v>
      </c>
      <c r="H425" s="128">
        <f t="shared" si="22"/>
        <v>0</v>
      </c>
    </row>
    <row r="426" spans="1:8">
      <c r="A426"/>
      <c r="B426"/>
      <c r="C426"/>
      <c r="D426" t="s">
        <v>281</v>
      </c>
      <c r="E426" s="128">
        <v>30581675.212009449</v>
      </c>
      <c r="F426" s="128">
        <v>30581675.212009449</v>
      </c>
      <c r="H426" s="128">
        <f t="shared" si="22"/>
        <v>0</v>
      </c>
    </row>
    <row r="427" spans="1:8">
      <c r="A427"/>
      <c r="B427"/>
      <c r="C427"/>
      <c r="D427"/>
      <c r="E427" s="128"/>
      <c r="F427" s="128"/>
      <c r="H427" s="128"/>
    </row>
    <row r="428" spans="1:8">
      <c r="A428"/>
      <c r="B428" t="s">
        <v>395</v>
      </c>
      <c r="C428" t="s">
        <v>396</v>
      </c>
      <c r="D428"/>
      <c r="E428" s="128"/>
      <c r="F428" s="128"/>
      <c r="H428" s="128"/>
    </row>
    <row r="429" spans="1:8">
      <c r="A429"/>
      <c r="B429"/>
      <c r="C429"/>
      <c r="D429" t="s">
        <v>33</v>
      </c>
      <c r="E429" s="128">
        <v>0</v>
      </c>
      <c r="F429" s="128">
        <v>0</v>
      </c>
      <c r="H429" s="128">
        <f>F429-E429</f>
        <v>0</v>
      </c>
    </row>
    <row r="430" spans="1:8">
      <c r="A430"/>
      <c r="B430"/>
      <c r="C430"/>
      <c r="D430" t="s">
        <v>15</v>
      </c>
      <c r="E430" s="128">
        <v>76245.36</v>
      </c>
      <c r="F430" s="128">
        <v>76245.36</v>
      </c>
      <c r="H430" s="128">
        <f t="shared" ref="H430:H432" si="23">F430-E430</f>
        <v>0</v>
      </c>
    </row>
    <row r="431" spans="1:8">
      <c r="A431"/>
      <c r="B431"/>
      <c r="C431"/>
      <c r="D431" t="s">
        <v>1045</v>
      </c>
      <c r="E431" s="128">
        <v>0</v>
      </c>
      <c r="F431" s="128">
        <v>0</v>
      </c>
      <c r="H431" s="128">
        <f t="shared" si="23"/>
        <v>0</v>
      </c>
    </row>
    <row r="432" spans="1:8">
      <c r="A432"/>
      <c r="B432"/>
      <c r="C432"/>
      <c r="D432" t="s">
        <v>281</v>
      </c>
      <c r="E432" s="128">
        <v>76245.36</v>
      </c>
      <c r="F432" s="128">
        <v>76245.36</v>
      </c>
      <c r="H432" s="128">
        <f t="shared" si="23"/>
        <v>0</v>
      </c>
    </row>
    <row r="433" spans="1:8">
      <c r="A433"/>
      <c r="B433"/>
      <c r="C433"/>
      <c r="D433"/>
      <c r="E433" s="128"/>
      <c r="F433" s="128"/>
      <c r="H433" s="128"/>
    </row>
    <row r="434" spans="1:8">
      <c r="A434"/>
      <c r="B434" t="s">
        <v>397</v>
      </c>
      <c r="C434" t="s">
        <v>398</v>
      </c>
      <c r="D434"/>
      <c r="E434" s="128"/>
      <c r="F434" s="128"/>
      <c r="H434" s="128"/>
    </row>
    <row r="435" spans="1:8">
      <c r="A435"/>
      <c r="B435"/>
      <c r="C435"/>
      <c r="D435" t="s">
        <v>33</v>
      </c>
      <c r="E435" s="128">
        <v>659607.90857523587</v>
      </c>
      <c r="F435" s="128">
        <v>659607.90857523587</v>
      </c>
      <c r="H435" s="128">
        <f t="shared" ref="H435:H438" si="24">F435-E435</f>
        <v>0</v>
      </c>
    </row>
    <row r="436" spans="1:8">
      <c r="A436"/>
      <c r="B436"/>
      <c r="C436"/>
      <c r="D436" t="s">
        <v>15</v>
      </c>
      <c r="E436" s="128">
        <v>9359379.7522789743</v>
      </c>
      <c r="F436" s="128">
        <v>9359379.7522789743</v>
      </c>
      <c r="H436" s="128">
        <f t="shared" si="24"/>
        <v>0</v>
      </c>
    </row>
    <row r="437" spans="1:8">
      <c r="A437"/>
      <c r="B437"/>
      <c r="C437"/>
      <c r="D437" t="s">
        <v>1045</v>
      </c>
      <c r="E437" s="128">
        <v>0</v>
      </c>
      <c r="F437" s="128">
        <v>0</v>
      </c>
      <c r="H437" s="128">
        <f t="shared" si="24"/>
        <v>0</v>
      </c>
    </row>
    <row r="438" spans="1:8">
      <c r="A438"/>
      <c r="B438"/>
      <c r="C438"/>
      <c r="D438" t="s">
        <v>281</v>
      </c>
      <c r="E438" s="128">
        <v>10018987.660854209</v>
      </c>
      <c r="F438" s="128">
        <v>10018987.660854209</v>
      </c>
      <c r="H438" s="128">
        <f t="shared" si="24"/>
        <v>0</v>
      </c>
    </row>
    <row r="439" spans="1:8">
      <c r="A439"/>
      <c r="B439"/>
      <c r="C439"/>
      <c r="D439"/>
      <c r="E439" s="128"/>
      <c r="F439" s="128"/>
      <c r="H439" s="128"/>
    </row>
    <row r="440" spans="1:8">
      <c r="A440"/>
      <c r="B440" t="s">
        <v>399</v>
      </c>
      <c r="C440" t="s">
        <v>400</v>
      </c>
      <c r="D440"/>
      <c r="E440" s="128"/>
      <c r="F440" s="128"/>
      <c r="H440" s="128"/>
    </row>
    <row r="441" spans="1:8">
      <c r="A441"/>
      <c r="B441"/>
      <c r="C441"/>
      <c r="D441" t="s">
        <v>33</v>
      </c>
      <c r="E441" s="128">
        <v>2336052.0799469571</v>
      </c>
      <c r="F441" s="128">
        <v>2336052.0799469571</v>
      </c>
      <c r="H441" s="128">
        <f t="shared" ref="H441:H443" si="25">F441-E441</f>
        <v>0</v>
      </c>
    </row>
    <row r="442" spans="1:8">
      <c r="A442"/>
      <c r="B442"/>
      <c r="C442"/>
      <c r="D442" t="s">
        <v>15</v>
      </c>
      <c r="E442" s="128">
        <v>3145387.7763391486</v>
      </c>
      <c r="F442" s="128">
        <v>3145387.7763391486</v>
      </c>
      <c r="H442" s="128">
        <f t="shared" si="25"/>
        <v>0</v>
      </c>
    </row>
    <row r="443" spans="1:8">
      <c r="A443"/>
      <c r="B443"/>
      <c r="C443"/>
      <c r="D443" t="s">
        <v>281</v>
      </c>
      <c r="E443" s="128">
        <v>5481439.8562861057</v>
      </c>
      <c r="F443" s="128">
        <v>5481439.8562861057</v>
      </c>
      <c r="H443" s="128">
        <f t="shared" si="25"/>
        <v>0</v>
      </c>
    </row>
    <row r="444" spans="1:8">
      <c r="A444"/>
      <c r="B444"/>
      <c r="C444"/>
      <c r="D444"/>
      <c r="E444" s="128"/>
      <c r="F444" s="128"/>
      <c r="H444" s="128"/>
    </row>
    <row r="445" spans="1:8">
      <c r="A445"/>
      <c r="B445" t="s">
        <v>401</v>
      </c>
      <c r="C445" t="s">
        <v>402</v>
      </c>
      <c r="D445"/>
      <c r="E445" s="128"/>
      <c r="F445" s="128"/>
      <c r="H445" s="128"/>
    </row>
    <row r="446" spans="1:8">
      <c r="A446"/>
      <c r="B446"/>
      <c r="C446"/>
      <c r="D446" t="s">
        <v>33</v>
      </c>
      <c r="E446" s="128">
        <v>3863.92</v>
      </c>
      <c r="F446" s="128">
        <v>3863.92</v>
      </c>
      <c r="H446" s="128">
        <f t="shared" ref="H446:H448" si="26">F446-E446</f>
        <v>0</v>
      </c>
    </row>
    <row r="447" spans="1:8">
      <c r="A447"/>
      <c r="B447"/>
      <c r="C447"/>
      <c r="D447" t="s">
        <v>15</v>
      </c>
      <c r="E447" s="128">
        <v>207824.02</v>
      </c>
      <c r="F447" s="128">
        <v>207824.02</v>
      </c>
      <c r="H447" s="128">
        <f t="shared" si="26"/>
        <v>0</v>
      </c>
    </row>
    <row r="448" spans="1:8">
      <c r="A448"/>
      <c r="B448"/>
      <c r="C448"/>
      <c r="D448" t="s">
        <v>1045</v>
      </c>
      <c r="E448" s="128">
        <v>0</v>
      </c>
      <c r="F448" s="128">
        <v>0</v>
      </c>
      <c r="H448" s="128">
        <f t="shared" si="26"/>
        <v>0</v>
      </c>
    </row>
    <row r="449" spans="1:8">
      <c r="A449"/>
      <c r="B449"/>
      <c r="C449"/>
      <c r="D449" t="s">
        <v>281</v>
      </c>
      <c r="E449" s="128">
        <v>211687.94</v>
      </c>
      <c r="F449" s="128">
        <v>211687.94</v>
      </c>
      <c r="H449" s="128">
        <f>F449-E449</f>
        <v>0</v>
      </c>
    </row>
    <row r="450" spans="1:8">
      <c r="A450"/>
      <c r="B450"/>
      <c r="C450"/>
      <c r="D450"/>
      <c r="E450" s="128"/>
      <c r="F450" s="128"/>
      <c r="H450" s="128"/>
    </row>
    <row r="451" spans="1:8">
      <c r="A451"/>
      <c r="B451" t="s">
        <v>113</v>
      </c>
      <c r="C451" t="s">
        <v>114</v>
      </c>
      <c r="D451"/>
      <c r="E451" s="128"/>
      <c r="F451" s="128"/>
      <c r="H451" s="128"/>
    </row>
    <row r="452" spans="1:8">
      <c r="A452"/>
      <c r="B452"/>
      <c r="C452"/>
      <c r="D452" t="s">
        <v>33</v>
      </c>
      <c r="E452" s="128">
        <v>0</v>
      </c>
      <c r="F452" s="128">
        <v>0</v>
      </c>
      <c r="H452" s="128">
        <f t="shared" ref="H452:H454" si="27">F452-E452</f>
        <v>0</v>
      </c>
    </row>
    <row r="453" spans="1:8">
      <c r="A453"/>
      <c r="B453"/>
      <c r="C453"/>
      <c r="D453" t="s">
        <v>15</v>
      </c>
      <c r="E453" s="128">
        <v>52300</v>
      </c>
      <c r="F453" s="128">
        <v>52300</v>
      </c>
      <c r="H453" s="128">
        <f t="shared" si="27"/>
        <v>0</v>
      </c>
    </row>
    <row r="454" spans="1:8">
      <c r="A454"/>
      <c r="B454"/>
      <c r="C454"/>
      <c r="D454" t="s">
        <v>281</v>
      </c>
      <c r="E454" s="128">
        <v>52300</v>
      </c>
      <c r="F454" s="128">
        <v>52300</v>
      </c>
      <c r="H454" s="128">
        <f t="shared" si="27"/>
        <v>0</v>
      </c>
    </row>
    <row r="455" spans="1:8">
      <c r="A455"/>
      <c r="B455"/>
      <c r="C455"/>
      <c r="D455"/>
      <c r="E455" s="128"/>
      <c r="F455" s="128"/>
      <c r="H455" s="128"/>
    </row>
    <row r="456" spans="1:8">
      <c r="A456"/>
      <c r="B456"/>
      <c r="C456"/>
      <c r="D456"/>
      <c r="E456" s="128"/>
      <c r="F456" s="128"/>
      <c r="H456" s="128"/>
    </row>
    <row r="457" spans="1:8">
      <c r="A457"/>
      <c r="B457" t="s">
        <v>403</v>
      </c>
      <c r="C457"/>
      <c r="D457"/>
      <c r="E457" s="128">
        <v>218008590.16849318</v>
      </c>
      <c r="F457" s="128">
        <v>218008590.16849318</v>
      </c>
      <c r="H457" s="128">
        <f>F457-E457</f>
        <v>0</v>
      </c>
    </row>
    <row r="458" spans="1:8" ht="13.5" thickBot="1">
      <c r="A458"/>
      <c r="B458"/>
      <c r="C458"/>
      <c r="D458"/>
      <c r="E458" s="285"/>
      <c r="F458" s="285"/>
      <c r="H458" s="285"/>
    </row>
    <row r="459" spans="1:8" ht="13.5" thickTop="1">
      <c r="A459"/>
      <c r="B459"/>
      <c r="C459"/>
      <c r="D459"/>
      <c r="E459" s="128"/>
      <c r="F459" s="128"/>
      <c r="H459" s="128"/>
    </row>
    <row r="460" spans="1:8">
      <c r="A460" t="s">
        <v>330</v>
      </c>
      <c r="B460" t="s">
        <v>1242</v>
      </c>
      <c r="C460"/>
      <c r="D460"/>
      <c r="E460" s="128"/>
      <c r="F460" s="128"/>
      <c r="H460" s="128"/>
    </row>
    <row r="461" spans="1:8">
      <c r="A461"/>
      <c r="B461"/>
      <c r="C461" t="s">
        <v>622</v>
      </c>
      <c r="D461"/>
      <c r="E461" s="128">
        <v>76065556.405279994</v>
      </c>
      <c r="F461" s="128">
        <v>76065556.405279994</v>
      </c>
      <c r="H461" s="128">
        <f t="shared" ref="H461:H465" si="28">F461-E461</f>
        <v>0</v>
      </c>
    </row>
    <row r="462" spans="1:8">
      <c r="A462"/>
      <c r="B462"/>
      <c r="C462" t="s">
        <v>1042</v>
      </c>
      <c r="D462"/>
      <c r="E462" s="128">
        <v>68973279.485319614</v>
      </c>
      <c r="F462" s="128">
        <v>68973279.485319614</v>
      </c>
      <c r="H462" s="128">
        <f t="shared" si="28"/>
        <v>0</v>
      </c>
    </row>
    <row r="463" spans="1:8">
      <c r="A463"/>
      <c r="B463"/>
      <c r="C463" t="s">
        <v>1043</v>
      </c>
      <c r="D463"/>
      <c r="E463" s="128">
        <v>1832224255.0808721</v>
      </c>
      <c r="F463" s="128">
        <v>1832224255.0808721</v>
      </c>
      <c r="H463" s="128">
        <f t="shared" si="28"/>
        <v>0</v>
      </c>
    </row>
    <row r="464" spans="1:8">
      <c r="A464"/>
      <c r="B464"/>
      <c r="C464" t="s">
        <v>1045</v>
      </c>
      <c r="D464"/>
      <c r="E464" s="128">
        <v>218008590.16849318</v>
      </c>
      <c r="F464" s="128">
        <v>218008590.16849318</v>
      </c>
      <c r="H464" s="128">
        <f t="shared" si="28"/>
        <v>0</v>
      </c>
    </row>
    <row r="465" spans="1:8">
      <c r="A465"/>
      <c r="B465"/>
      <c r="C465" t="s">
        <v>1242</v>
      </c>
      <c r="D465"/>
      <c r="E465" s="916">
        <v>2195271681.1399651</v>
      </c>
      <c r="F465" s="916">
        <v>2195271681.1399651</v>
      </c>
      <c r="H465" s="916">
        <f t="shared" si="28"/>
        <v>0</v>
      </c>
    </row>
    <row r="466" spans="1:8">
      <c r="A466"/>
      <c r="B466"/>
      <c r="C466"/>
      <c r="D466"/>
      <c r="E466" s="128"/>
      <c r="F466" s="128"/>
      <c r="H466" s="128"/>
    </row>
    <row r="467" spans="1:8">
      <c r="A467">
        <v>105</v>
      </c>
      <c r="B467" t="s">
        <v>428</v>
      </c>
      <c r="C467"/>
      <c r="D467"/>
      <c r="E467" s="128"/>
      <c r="F467" s="128"/>
      <c r="H467" s="128"/>
    </row>
    <row r="468" spans="1:8">
      <c r="A468"/>
      <c r="B468"/>
      <c r="C468" t="s">
        <v>1043</v>
      </c>
      <c r="D468"/>
      <c r="E468" s="128">
        <v>5036.83</v>
      </c>
      <c r="F468" s="128">
        <v>5036.83</v>
      </c>
      <c r="H468" s="128">
        <f t="shared" ref="H468:H469" si="29">F468-E468</f>
        <v>0</v>
      </c>
    </row>
    <row r="469" spans="1:8">
      <c r="A469"/>
      <c r="B469"/>
      <c r="C469" t="s">
        <v>281</v>
      </c>
      <c r="D469"/>
      <c r="E469" s="916">
        <v>5036.83</v>
      </c>
      <c r="F469" s="916">
        <v>5036.83</v>
      </c>
      <c r="H469" s="916">
        <f t="shared" si="29"/>
        <v>0</v>
      </c>
    </row>
    <row r="470" spans="1:8">
      <c r="A470"/>
      <c r="B470"/>
      <c r="C470"/>
      <c r="D470"/>
      <c r="E470" s="128"/>
      <c r="F470" s="128"/>
      <c r="H470" s="128"/>
    </row>
    <row r="471" spans="1:8">
      <c r="A471">
        <v>106</v>
      </c>
      <c r="B471" t="s">
        <v>1243</v>
      </c>
      <c r="C471"/>
      <c r="D471"/>
      <c r="E471" s="128"/>
      <c r="F471" s="128"/>
      <c r="H471" s="128"/>
    </row>
    <row r="472" spans="1:8">
      <c r="A472"/>
      <c r="B472"/>
      <c r="C472" t="s">
        <v>622</v>
      </c>
      <c r="D472"/>
      <c r="E472" s="128">
        <v>0</v>
      </c>
      <c r="F472" s="128">
        <v>0</v>
      </c>
      <c r="H472" s="128">
        <f t="shared" ref="H472:H476" si="30">F472-E472</f>
        <v>0</v>
      </c>
    </row>
    <row r="473" spans="1:8">
      <c r="A473"/>
      <c r="B473"/>
      <c r="C473" t="s">
        <v>1042</v>
      </c>
      <c r="D473"/>
      <c r="E473" s="128">
        <v>404644.62</v>
      </c>
      <c r="F473" s="128">
        <v>404644.62</v>
      </c>
      <c r="H473" s="128">
        <f t="shared" si="30"/>
        <v>0</v>
      </c>
    </row>
    <row r="474" spans="1:8">
      <c r="A474"/>
      <c r="B474"/>
      <c r="C474" t="s">
        <v>1043</v>
      </c>
      <c r="D474"/>
      <c r="E474" s="128">
        <v>15032040.1</v>
      </c>
      <c r="F474" s="128">
        <v>15032040.1</v>
      </c>
      <c r="H474" s="128">
        <f t="shared" si="30"/>
        <v>0</v>
      </c>
    </row>
    <row r="475" spans="1:8">
      <c r="A475"/>
      <c r="B475"/>
      <c r="C475" t="s">
        <v>1045</v>
      </c>
      <c r="D475"/>
      <c r="E475" s="128">
        <v>379552.3</v>
      </c>
      <c r="F475" s="128">
        <v>379552.3</v>
      </c>
      <c r="H475" s="128">
        <f t="shared" si="30"/>
        <v>0</v>
      </c>
    </row>
    <row r="476" spans="1:8">
      <c r="A476"/>
      <c r="B476"/>
      <c r="C476" t="s">
        <v>281</v>
      </c>
      <c r="D476"/>
      <c r="E476" s="916">
        <v>15816237.02</v>
      </c>
      <c r="F476" s="916">
        <v>15816237.02</v>
      </c>
      <c r="H476" s="916">
        <f t="shared" si="30"/>
        <v>0</v>
      </c>
    </row>
    <row r="477" spans="1:8">
      <c r="A477"/>
      <c r="B477"/>
      <c r="C477"/>
      <c r="D477"/>
      <c r="E477" s="128"/>
      <c r="F477" s="128"/>
      <c r="H477" s="128"/>
    </row>
    <row r="478" spans="1:8">
      <c r="A478">
        <v>108</v>
      </c>
      <c r="B478" t="s">
        <v>1244</v>
      </c>
      <c r="C478"/>
      <c r="D478"/>
      <c r="E478" s="128"/>
      <c r="F478" s="128"/>
      <c r="H478" s="128"/>
    </row>
    <row r="479" spans="1:8">
      <c r="A479"/>
      <c r="B479"/>
      <c r="C479" t="s">
        <v>622</v>
      </c>
      <c r="D479"/>
      <c r="E479" s="128">
        <v>-68397640.106646121</v>
      </c>
      <c r="F479" s="128">
        <v>-68397640.106646121</v>
      </c>
      <c r="H479" s="128">
        <f t="shared" ref="H479:H483" si="31">F479-E479</f>
        <v>0</v>
      </c>
    </row>
    <row r="480" spans="1:8">
      <c r="A480"/>
      <c r="B480"/>
      <c r="C480" t="s">
        <v>1042</v>
      </c>
      <c r="D480"/>
      <c r="E480" s="128">
        <v>-25696259.0732054</v>
      </c>
      <c r="F480" s="128">
        <v>-25696259.0732054</v>
      </c>
      <c r="H480" s="128">
        <f t="shared" si="31"/>
        <v>0</v>
      </c>
    </row>
    <row r="481" spans="1:8">
      <c r="A481"/>
      <c r="B481"/>
      <c r="C481" t="s">
        <v>1043</v>
      </c>
      <c r="D481"/>
      <c r="E481" s="128">
        <v>-568304678.7431277</v>
      </c>
      <c r="F481" s="128">
        <v>-568304678.7431277</v>
      </c>
      <c r="H481" s="128">
        <f t="shared" si="31"/>
        <v>0</v>
      </c>
    </row>
    <row r="482" spans="1:8">
      <c r="A482"/>
      <c r="B482"/>
      <c r="C482" t="s">
        <v>1045</v>
      </c>
      <c r="D482"/>
      <c r="E482" s="128">
        <v>-141491887.81747183</v>
      </c>
      <c r="F482" s="128">
        <v>-141491887.81747183</v>
      </c>
      <c r="H482" s="128">
        <f t="shared" si="31"/>
        <v>0</v>
      </c>
    </row>
    <row r="483" spans="1:8">
      <c r="A483"/>
      <c r="B483"/>
      <c r="C483" t="s">
        <v>281</v>
      </c>
      <c r="D483"/>
      <c r="E483" s="916">
        <v>-803890465.7404511</v>
      </c>
      <c r="F483" s="916">
        <v>-803890465.7404511</v>
      </c>
      <c r="H483" s="916">
        <f t="shared" si="31"/>
        <v>0</v>
      </c>
    </row>
    <row r="484" spans="1:8">
      <c r="A484"/>
      <c r="B484"/>
      <c r="C484"/>
      <c r="D484"/>
      <c r="E484" s="128"/>
      <c r="F484" s="128"/>
      <c r="H484" s="128"/>
    </row>
    <row r="485" spans="1:8">
      <c r="A485">
        <v>111</v>
      </c>
      <c r="B485" t="s">
        <v>429</v>
      </c>
      <c r="C485"/>
      <c r="D485"/>
      <c r="E485" s="128"/>
      <c r="F485" s="128"/>
      <c r="H485" s="128"/>
    </row>
    <row r="486" spans="1:8">
      <c r="A486"/>
      <c r="B486"/>
      <c r="C486" t="s">
        <v>622</v>
      </c>
      <c r="D486"/>
      <c r="E486" s="128">
        <v>-5678843.0956300003</v>
      </c>
      <c r="F486" s="128">
        <v>-5678843.0956300003</v>
      </c>
      <c r="H486" s="128">
        <f t="shared" ref="H486:H490" si="32">F486-E486</f>
        <v>0</v>
      </c>
    </row>
    <row r="487" spans="1:8">
      <c r="A487"/>
      <c r="B487"/>
      <c r="C487" t="s">
        <v>1042</v>
      </c>
      <c r="D487"/>
      <c r="E487" s="128">
        <v>-300</v>
      </c>
      <c r="F487" s="128">
        <v>-300</v>
      </c>
      <c r="H487" s="128">
        <f t="shared" si="32"/>
        <v>0</v>
      </c>
    </row>
    <row r="488" spans="1:8">
      <c r="A488"/>
      <c r="B488"/>
      <c r="C488" t="s">
        <v>1043</v>
      </c>
      <c r="D488"/>
      <c r="E488" s="128">
        <v>-69325.97</v>
      </c>
      <c r="F488" s="128">
        <v>-69325.97</v>
      </c>
      <c r="H488" s="128">
        <f t="shared" si="32"/>
        <v>0</v>
      </c>
    </row>
    <row r="489" spans="1:8">
      <c r="A489"/>
      <c r="B489"/>
      <c r="C489" t="s">
        <v>1045</v>
      </c>
      <c r="D489"/>
      <c r="E489" s="128">
        <v>0</v>
      </c>
      <c r="F489" s="128">
        <v>0</v>
      </c>
      <c r="H489" s="128">
        <f t="shared" si="32"/>
        <v>0</v>
      </c>
    </row>
    <row r="490" spans="1:8">
      <c r="A490"/>
      <c r="B490"/>
      <c r="C490" t="s">
        <v>281</v>
      </c>
      <c r="D490"/>
      <c r="E490" s="916">
        <v>-5748469.0656300001</v>
      </c>
      <c r="F490" s="916">
        <v>-5748469.0656300001</v>
      </c>
      <c r="H490" s="916">
        <f t="shared" si="32"/>
        <v>0</v>
      </c>
    </row>
    <row r="491" spans="1:8" ht="13.5" thickBot="1">
      <c r="A491"/>
      <c r="B491"/>
      <c r="C491"/>
      <c r="D491"/>
      <c r="E491" s="285"/>
      <c r="F491" s="285"/>
      <c r="H491" s="285"/>
    </row>
    <row r="492" spans="1:8" ht="13.5" thickTop="1">
      <c r="A492"/>
      <c r="B492"/>
      <c r="C492"/>
      <c r="D492"/>
      <c r="E492" s="128"/>
      <c r="F492" s="128"/>
      <c r="H492" s="128"/>
    </row>
    <row r="493" spans="1:8">
      <c r="A493" t="s">
        <v>419</v>
      </c>
      <c r="B493"/>
      <c r="C493"/>
      <c r="D493"/>
      <c r="E493" s="128"/>
      <c r="F493" s="128"/>
      <c r="H493" s="128"/>
    </row>
    <row r="494" spans="1:8">
      <c r="A494"/>
      <c r="B494" t="s">
        <v>622</v>
      </c>
      <c r="C494"/>
      <c r="D494"/>
      <c r="E494" s="128">
        <v>1989073.2030038731</v>
      </c>
      <c r="F494" s="128">
        <v>1989073.2030038731</v>
      </c>
      <c r="H494" s="128">
        <f t="shared" ref="H494:H497" si="33">F494-E494</f>
        <v>0</v>
      </c>
    </row>
    <row r="495" spans="1:8">
      <c r="A495"/>
      <c r="B495" t="s">
        <v>1042</v>
      </c>
      <c r="C495"/>
      <c r="D495"/>
      <c r="E495" s="128">
        <v>43681365.032114223</v>
      </c>
      <c r="F495" s="128">
        <v>43681365.032114223</v>
      </c>
      <c r="H495" s="128">
        <f t="shared" si="33"/>
        <v>0</v>
      </c>
    </row>
    <row r="496" spans="1:8">
      <c r="A496"/>
      <c r="B496" t="s">
        <v>1043</v>
      </c>
      <c r="C496"/>
      <c r="D496"/>
      <c r="E496" s="128">
        <v>1278887327.297744</v>
      </c>
      <c r="F496" s="128">
        <v>1278887327.297744</v>
      </c>
      <c r="H496" s="128">
        <f t="shared" si="33"/>
        <v>0</v>
      </c>
    </row>
    <row r="497" spans="1:8">
      <c r="A497"/>
      <c r="B497" t="s">
        <v>1045</v>
      </c>
      <c r="C497"/>
      <c r="D497"/>
      <c r="E497" s="128">
        <v>76896254.651021361</v>
      </c>
      <c r="F497" s="128">
        <v>76896254.651021361</v>
      </c>
      <c r="H497" s="128">
        <f t="shared" si="33"/>
        <v>0</v>
      </c>
    </row>
    <row r="498" spans="1:8" ht="13.5" thickBot="1">
      <c r="A498"/>
      <c r="B498"/>
      <c r="C498"/>
      <c r="D498"/>
      <c r="E498" s="285"/>
      <c r="F498" s="285"/>
      <c r="H498" s="285"/>
    </row>
    <row r="499" spans="1:8" ht="13.5" thickTop="1">
      <c r="A499"/>
      <c r="B499"/>
      <c r="C499"/>
      <c r="D499"/>
      <c r="E499" s="128"/>
      <c r="F499" s="128"/>
      <c r="H499" s="128"/>
    </row>
    <row r="500" spans="1:8">
      <c r="A500"/>
      <c r="B500" t="s">
        <v>419</v>
      </c>
      <c r="C500"/>
      <c r="D500"/>
      <c r="E500" s="128">
        <v>1401454020.1838839</v>
      </c>
      <c r="F500" s="128">
        <v>1401454020.1838839</v>
      </c>
      <c r="H500" s="128">
        <f>F500-E500</f>
        <v>0</v>
      </c>
    </row>
    <row r="501" spans="1:8">
      <c r="A501"/>
      <c r="B501"/>
      <c r="C501"/>
      <c r="D501"/>
      <c r="E501" s="128"/>
      <c r="F501" s="128"/>
      <c r="H501" s="128"/>
    </row>
    <row r="502" spans="1:8">
      <c r="A502"/>
      <c r="B502"/>
      <c r="C502"/>
      <c r="D502"/>
      <c r="E502" s="128"/>
      <c r="F502" s="128"/>
      <c r="H502" s="128"/>
    </row>
    <row r="503" spans="1:8">
      <c r="A503" t="s">
        <v>288</v>
      </c>
      <c r="B503"/>
      <c r="C503"/>
      <c r="D503"/>
      <c r="E503" s="128"/>
      <c r="F503" s="128"/>
      <c r="H503" s="128"/>
    </row>
    <row r="504" spans="1:8">
      <c r="A504"/>
      <c r="B504"/>
      <c r="C504"/>
      <c r="D504"/>
      <c r="E504" s="128"/>
      <c r="F504" s="128"/>
      <c r="H504" s="128"/>
    </row>
    <row r="505" spans="1:8">
      <c r="A505">
        <v>154</v>
      </c>
      <c r="B505" t="s">
        <v>437</v>
      </c>
      <c r="C505"/>
      <c r="D505"/>
      <c r="E505" s="128"/>
      <c r="F505" s="128"/>
      <c r="H505" s="128"/>
    </row>
    <row r="506" spans="1:8">
      <c r="A506"/>
      <c r="B506"/>
      <c r="C506" t="s">
        <v>33</v>
      </c>
      <c r="D506"/>
      <c r="E506" s="128">
        <v>580441.38642631832</v>
      </c>
      <c r="F506" s="128">
        <v>580441.38642631832</v>
      </c>
      <c r="H506" s="128">
        <f t="shared" ref="H506:H508" si="34">F506-E506</f>
        <v>0</v>
      </c>
    </row>
    <row r="507" spans="1:8">
      <c r="A507"/>
      <c r="B507"/>
      <c r="C507" t="s">
        <v>15</v>
      </c>
      <c r="D507"/>
      <c r="E507" s="128">
        <v>15452526.009796107</v>
      </c>
      <c r="F507" s="128">
        <v>15452526.009796107</v>
      </c>
      <c r="H507" s="128">
        <f t="shared" si="34"/>
        <v>0</v>
      </c>
    </row>
    <row r="508" spans="1:8">
      <c r="A508"/>
      <c r="B508"/>
      <c r="C508" t="s">
        <v>281</v>
      </c>
      <c r="D508"/>
      <c r="E508" s="916">
        <v>16032967.396222426</v>
      </c>
      <c r="F508" s="916">
        <v>16032967.396222426</v>
      </c>
      <c r="H508" s="916">
        <f t="shared" si="34"/>
        <v>0</v>
      </c>
    </row>
    <row r="509" spans="1:8">
      <c r="A509"/>
      <c r="B509"/>
      <c r="C509"/>
      <c r="D509"/>
      <c r="E509" s="128"/>
      <c r="F509" s="128"/>
      <c r="H509" s="128"/>
    </row>
    <row r="510" spans="1:8">
      <c r="A510">
        <v>1641</v>
      </c>
      <c r="B510" t="s">
        <v>438</v>
      </c>
      <c r="C510"/>
      <c r="D510"/>
      <c r="E510" s="128"/>
      <c r="F510" s="128"/>
      <c r="H510" s="128"/>
    </row>
    <row r="511" spans="1:8">
      <c r="A511"/>
      <c r="B511"/>
      <c r="C511" t="s">
        <v>622</v>
      </c>
      <c r="D511"/>
      <c r="E511" s="128">
        <v>0</v>
      </c>
      <c r="F511" s="128">
        <v>0</v>
      </c>
      <c r="H511" s="128">
        <f t="shared" ref="H511:H512" si="35">F511-E511</f>
        <v>0</v>
      </c>
    </row>
    <row r="512" spans="1:8">
      <c r="A512"/>
      <c r="B512"/>
      <c r="C512" t="s">
        <v>281</v>
      </c>
      <c r="D512"/>
      <c r="E512" s="916">
        <v>0</v>
      </c>
      <c r="F512" s="916">
        <v>0</v>
      </c>
      <c r="H512" s="916">
        <f t="shared" si="35"/>
        <v>0</v>
      </c>
    </row>
    <row r="513" spans="1:8">
      <c r="A513"/>
      <c r="B513"/>
      <c r="C513"/>
      <c r="D513"/>
      <c r="E513" s="128"/>
      <c r="F513" s="128"/>
      <c r="H513" s="128"/>
    </row>
    <row r="514" spans="1:8">
      <c r="A514">
        <v>165</v>
      </c>
      <c r="B514" t="s">
        <v>439</v>
      </c>
      <c r="C514"/>
      <c r="D514"/>
      <c r="E514" s="128"/>
      <c r="F514" s="128"/>
      <c r="H514" s="128"/>
    </row>
    <row r="515" spans="1:8">
      <c r="A515"/>
      <c r="B515"/>
      <c r="C515" t="s">
        <v>1045</v>
      </c>
      <c r="D515"/>
      <c r="E515" s="128">
        <v>3105040.5708333328</v>
      </c>
      <c r="F515" s="128">
        <v>3105040.5708333328</v>
      </c>
      <c r="H515" s="128">
        <f t="shared" ref="H515:H516" si="36">F515-E515</f>
        <v>0</v>
      </c>
    </row>
    <row r="516" spans="1:8">
      <c r="A516"/>
      <c r="B516"/>
      <c r="C516" t="s">
        <v>281</v>
      </c>
      <c r="D516"/>
      <c r="E516" s="916">
        <v>3105040.5708333328</v>
      </c>
      <c r="F516" s="916">
        <v>3105040.5708333328</v>
      </c>
      <c r="H516" s="916">
        <f t="shared" si="36"/>
        <v>0</v>
      </c>
    </row>
    <row r="517" spans="1:8">
      <c r="A517"/>
      <c r="B517"/>
      <c r="C517"/>
      <c r="D517"/>
      <c r="E517" s="128"/>
      <c r="F517" s="128"/>
      <c r="H517" s="128"/>
    </row>
    <row r="518" spans="1:8">
      <c r="A518" t="s">
        <v>432</v>
      </c>
      <c r="B518" t="s">
        <v>434</v>
      </c>
      <c r="C518"/>
      <c r="D518"/>
      <c r="E518" s="128"/>
      <c r="F518" s="128"/>
      <c r="H518" s="128"/>
    </row>
    <row r="519" spans="1:8">
      <c r="A519"/>
      <c r="B519"/>
      <c r="C519" t="s">
        <v>622</v>
      </c>
      <c r="D519"/>
      <c r="E519" s="128">
        <v>0</v>
      </c>
      <c r="F519" s="128">
        <v>0</v>
      </c>
      <c r="H519" s="128">
        <f t="shared" ref="H519:H523" si="37">F519-E519</f>
        <v>0</v>
      </c>
    </row>
    <row r="520" spans="1:8">
      <c r="A520"/>
      <c r="B520"/>
      <c r="C520" t="s">
        <v>1042</v>
      </c>
      <c r="D520"/>
      <c r="E520" s="128">
        <v>196856.03860560842</v>
      </c>
      <c r="F520" s="128">
        <v>196856.03860560842</v>
      </c>
      <c r="H520" s="128">
        <f t="shared" si="37"/>
        <v>0</v>
      </c>
    </row>
    <row r="521" spans="1:8">
      <c r="A521"/>
      <c r="B521"/>
      <c r="C521" t="s">
        <v>1043</v>
      </c>
      <c r="D521"/>
      <c r="E521" s="128">
        <v>5332807.961394391</v>
      </c>
      <c r="F521" s="128">
        <v>5332807.961394391</v>
      </c>
      <c r="H521" s="128">
        <f t="shared" si="37"/>
        <v>0</v>
      </c>
    </row>
    <row r="522" spans="1:8">
      <c r="A522"/>
      <c r="B522"/>
      <c r="C522" t="s">
        <v>1045</v>
      </c>
      <c r="D522"/>
      <c r="E522" s="128">
        <v>0</v>
      </c>
      <c r="F522" s="128">
        <v>0</v>
      </c>
      <c r="H522" s="128">
        <f t="shared" si="37"/>
        <v>0</v>
      </c>
    </row>
    <row r="523" spans="1:8">
      <c r="A523"/>
      <c r="B523"/>
      <c r="C523" t="s">
        <v>281</v>
      </c>
      <c r="D523"/>
      <c r="E523" s="916">
        <v>5529663.9999999991</v>
      </c>
      <c r="F523" s="916">
        <v>5529663.9999999991</v>
      </c>
      <c r="H523" s="916">
        <f t="shared" si="37"/>
        <v>0</v>
      </c>
    </row>
    <row r="524" spans="1:8">
      <c r="A524"/>
      <c r="B524"/>
      <c r="C524"/>
      <c r="D524"/>
      <c r="E524" s="128"/>
      <c r="F524" s="128"/>
      <c r="H524" s="128"/>
    </row>
    <row r="525" spans="1:8">
      <c r="A525" t="s">
        <v>433</v>
      </c>
      <c r="B525" t="s">
        <v>435</v>
      </c>
      <c r="C525"/>
      <c r="D525"/>
      <c r="E525" s="128"/>
      <c r="F525" s="128"/>
      <c r="H525" s="128"/>
    </row>
    <row r="526" spans="1:8">
      <c r="A526"/>
      <c r="B526"/>
      <c r="C526" t="s">
        <v>622</v>
      </c>
      <c r="D526"/>
      <c r="E526" s="128">
        <v>0</v>
      </c>
      <c r="F526" s="128">
        <v>0</v>
      </c>
      <c r="H526" s="128">
        <f t="shared" ref="H526:H530" si="38">F526-E526</f>
        <v>0</v>
      </c>
    </row>
    <row r="527" spans="1:8">
      <c r="A527"/>
      <c r="B527"/>
      <c r="C527" t="s">
        <v>1042</v>
      </c>
      <c r="D527"/>
      <c r="E527" s="128">
        <v>0</v>
      </c>
      <c r="F527" s="128">
        <v>0</v>
      </c>
      <c r="H527" s="128">
        <f t="shared" si="38"/>
        <v>0</v>
      </c>
    </row>
    <row r="528" spans="1:8">
      <c r="A528"/>
      <c r="B528"/>
      <c r="C528" t="s">
        <v>1043</v>
      </c>
      <c r="D528"/>
      <c r="E528" s="128">
        <v>570429.99999999988</v>
      </c>
      <c r="F528" s="128">
        <v>570429.99999999988</v>
      </c>
      <c r="H528" s="128">
        <f t="shared" si="38"/>
        <v>0</v>
      </c>
    </row>
    <row r="529" spans="1:8">
      <c r="A529"/>
      <c r="B529"/>
      <c r="C529" t="s">
        <v>1045</v>
      </c>
      <c r="D529"/>
      <c r="E529" s="128">
        <v>0</v>
      </c>
      <c r="F529" s="128">
        <v>0</v>
      </c>
      <c r="H529" s="128">
        <f t="shared" si="38"/>
        <v>0</v>
      </c>
    </row>
    <row r="530" spans="1:8">
      <c r="A530"/>
      <c r="B530"/>
      <c r="C530" t="s">
        <v>281</v>
      </c>
      <c r="D530"/>
      <c r="E530" s="916">
        <v>570429.99999999988</v>
      </c>
      <c r="F530" s="916">
        <v>570429.99999999988</v>
      </c>
      <c r="H530" s="916">
        <f t="shared" si="38"/>
        <v>0</v>
      </c>
    </row>
    <row r="531" spans="1:8">
      <c r="A531"/>
      <c r="B531"/>
      <c r="C531"/>
      <c r="D531"/>
      <c r="E531" s="128"/>
      <c r="F531" s="128"/>
      <c r="H531" s="128"/>
    </row>
    <row r="532" spans="1:8">
      <c r="A532">
        <v>2351</v>
      </c>
      <c r="B532" t="s">
        <v>440</v>
      </c>
      <c r="C532"/>
      <c r="D532"/>
      <c r="E532" s="128"/>
      <c r="F532" s="128"/>
      <c r="H532" s="128"/>
    </row>
    <row r="533" spans="1:8">
      <c r="A533"/>
      <c r="B533"/>
      <c r="C533" t="s">
        <v>33</v>
      </c>
      <c r="D533"/>
      <c r="E533" s="128">
        <v>-415630.43027148343</v>
      </c>
      <c r="F533" s="128">
        <v>-415630.43027148343</v>
      </c>
      <c r="H533" s="128">
        <f t="shared" ref="H533:H535" si="39">F533-E533</f>
        <v>0</v>
      </c>
    </row>
    <row r="534" spans="1:8">
      <c r="A534"/>
      <c r="B534"/>
      <c r="C534" t="s">
        <v>15</v>
      </c>
      <c r="D534"/>
      <c r="E534" s="128">
        <v>-10779740.794633295</v>
      </c>
      <c r="F534" s="128">
        <v>-10779740.794633295</v>
      </c>
      <c r="H534" s="128">
        <f t="shared" si="39"/>
        <v>0</v>
      </c>
    </row>
    <row r="535" spans="1:8">
      <c r="A535"/>
      <c r="B535"/>
      <c r="C535" t="s">
        <v>281</v>
      </c>
      <c r="D535"/>
      <c r="E535" s="916">
        <v>-11195371.224904779</v>
      </c>
      <c r="F535" s="916">
        <v>-11195371.224904779</v>
      </c>
      <c r="H535" s="916">
        <f t="shared" si="39"/>
        <v>0</v>
      </c>
    </row>
    <row r="536" spans="1:8">
      <c r="A536"/>
      <c r="B536"/>
      <c r="C536"/>
      <c r="D536"/>
      <c r="E536" s="128"/>
      <c r="F536" s="128"/>
      <c r="H536" s="128"/>
    </row>
    <row r="537" spans="1:8">
      <c r="A537">
        <v>252</v>
      </c>
      <c r="B537" t="s">
        <v>755</v>
      </c>
      <c r="C537"/>
      <c r="D537"/>
      <c r="E537" s="128"/>
      <c r="F537" s="128"/>
      <c r="H537" s="128"/>
    </row>
    <row r="538" spans="1:8">
      <c r="A538"/>
      <c r="B538"/>
      <c r="C538" t="s">
        <v>33</v>
      </c>
      <c r="D538"/>
      <c r="E538" s="128">
        <v>-896978.06519908702</v>
      </c>
      <c r="F538" s="128">
        <v>-896978.06519908702</v>
      </c>
      <c r="H538" s="128">
        <f t="shared" ref="H538:H540" si="40">F538-E538</f>
        <v>0</v>
      </c>
    </row>
    <row r="539" spans="1:8">
      <c r="A539"/>
      <c r="B539"/>
      <c r="C539" t="s">
        <v>15</v>
      </c>
      <c r="D539"/>
      <c r="E539" s="128">
        <v>-27030461.54899928</v>
      </c>
      <c r="F539" s="128">
        <v>-27030461.54899928</v>
      </c>
      <c r="H539" s="128">
        <f t="shared" si="40"/>
        <v>0</v>
      </c>
    </row>
    <row r="540" spans="1:8">
      <c r="A540"/>
      <c r="B540"/>
      <c r="C540" t="s">
        <v>281</v>
      </c>
      <c r="D540"/>
      <c r="E540" s="916">
        <v>-27927439.614198368</v>
      </c>
      <c r="F540" s="916">
        <v>-27927439.614198368</v>
      </c>
      <c r="H540" s="916">
        <f t="shared" si="40"/>
        <v>0</v>
      </c>
    </row>
    <row r="541" spans="1:8">
      <c r="A541"/>
      <c r="B541"/>
      <c r="C541"/>
      <c r="D541"/>
      <c r="E541" s="128"/>
      <c r="F541" s="128"/>
      <c r="H541" s="128"/>
    </row>
    <row r="542" spans="1:8">
      <c r="A542">
        <v>2531</v>
      </c>
      <c r="B542" t="s">
        <v>441</v>
      </c>
      <c r="C542"/>
      <c r="D542"/>
      <c r="E542" s="128"/>
      <c r="F542" s="128"/>
      <c r="H542" s="128"/>
    </row>
    <row r="543" spans="1:8">
      <c r="A543"/>
      <c r="B543"/>
      <c r="C543" t="s">
        <v>1045</v>
      </c>
      <c r="D543"/>
      <c r="E543" s="128">
        <v>-154725.03406824288</v>
      </c>
      <c r="F543" s="128">
        <v>-154725.03406824288</v>
      </c>
      <c r="H543" s="128">
        <f t="shared" ref="H543:H544" si="41">F543-E543</f>
        <v>0</v>
      </c>
    </row>
    <row r="544" spans="1:8">
      <c r="A544"/>
      <c r="B544"/>
      <c r="C544" t="s">
        <v>281</v>
      </c>
      <c r="D544"/>
      <c r="E544" s="916">
        <v>-154725.03406824288</v>
      </c>
      <c r="F544" s="916">
        <v>-154725.03406824288</v>
      </c>
      <c r="H544" s="916">
        <f t="shared" si="41"/>
        <v>0</v>
      </c>
    </row>
    <row r="545" spans="1:8">
      <c r="A545"/>
      <c r="B545"/>
      <c r="C545"/>
      <c r="D545"/>
      <c r="E545" s="128"/>
      <c r="F545" s="128"/>
      <c r="H545" s="128"/>
    </row>
    <row r="546" spans="1:8">
      <c r="A546">
        <v>255</v>
      </c>
      <c r="B546" t="s">
        <v>442</v>
      </c>
      <c r="C546"/>
      <c r="D546"/>
      <c r="E546" s="128"/>
      <c r="F546" s="128"/>
      <c r="H546" s="128"/>
    </row>
    <row r="547" spans="1:8">
      <c r="A547"/>
      <c r="B547"/>
      <c r="C547" t="s">
        <v>622</v>
      </c>
      <c r="D547"/>
      <c r="E547" s="128">
        <v>-11462.622280469819</v>
      </c>
      <c r="F547" s="128">
        <v>-11462.622280469819</v>
      </c>
      <c r="H547" s="128">
        <f t="shared" ref="H547:H551" si="42">F547-E547</f>
        <v>0</v>
      </c>
    </row>
    <row r="548" spans="1:8">
      <c r="A548"/>
      <c r="B548"/>
      <c r="C548" t="s">
        <v>1042</v>
      </c>
      <c r="D548"/>
      <c r="E548" s="128">
        <v>-16029.838312674498</v>
      </c>
      <c r="F548" s="128">
        <v>-16029.838312674498</v>
      </c>
      <c r="H548" s="128">
        <f t="shared" si="42"/>
        <v>0</v>
      </c>
    </row>
    <row r="549" spans="1:8">
      <c r="A549"/>
      <c r="B549"/>
      <c r="C549" t="s">
        <v>1043</v>
      </c>
      <c r="D549"/>
      <c r="E549" s="128">
        <v>-432221.7308020913</v>
      </c>
      <c r="F549" s="128">
        <v>-432221.7308020913</v>
      </c>
      <c r="H549" s="128">
        <f t="shared" si="42"/>
        <v>0</v>
      </c>
    </row>
    <row r="550" spans="1:8">
      <c r="A550"/>
      <c r="B550"/>
      <c r="C550" t="s">
        <v>1045</v>
      </c>
      <c r="D550"/>
      <c r="E550" s="128">
        <v>-2315.0086047651939</v>
      </c>
      <c r="F550" s="128">
        <v>-2315.0086047651939</v>
      </c>
      <c r="H550" s="128">
        <f t="shared" si="42"/>
        <v>0</v>
      </c>
    </row>
    <row r="551" spans="1:8">
      <c r="A551"/>
      <c r="B551"/>
      <c r="C551" t="s">
        <v>281</v>
      </c>
      <c r="D551"/>
      <c r="E551" s="916">
        <v>-462029.20000000077</v>
      </c>
      <c r="F551" s="916">
        <v>-462029.20000000077</v>
      </c>
      <c r="H551" s="916">
        <f t="shared" si="42"/>
        <v>0</v>
      </c>
    </row>
    <row r="552" spans="1:8">
      <c r="A552"/>
      <c r="B552"/>
      <c r="C552"/>
      <c r="D552"/>
      <c r="E552" s="128"/>
      <c r="F552" s="128"/>
      <c r="H552" s="128"/>
    </row>
    <row r="553" spans="1:8">
      <c r="A553">
        <v>2820</v>
      </c>
      <c r="B553" t="s">
        <v>733</v>
      </c>
      <c r="C553"/>
      <c r="D553"/>
      <c r="E553" s="128"/>
      <c r="F553" s="128"/>
      <c r="H553" s="128"/>
    </row>
    <row r="554" spans="1:8">
      <c r="A554"/>
      <c r="B554"/>
      <c r="C554" t="s">
        <v>622</v>
      </c>
      <c r="D554"/>
      <c r="E554" s="128">
        <v>-2681411.0201750603</v>
      </c>
      <c r="F554" s="128">
        <v>-2681411.0201750603</v>
      </c>
      <c r="H554" s="128">
        <f t="shared" ref="H554:H558" si="43">F554-E554</f>
        <v>0</v>
      </c>
    </row>
    <row r="555" spans="1:8">
      <c r="A555"/>
      <c r="B555"/>
      <c r="C555" t="s">
        <v>1042</v>
      </c>
      <c r="D555"/>
      <c r="E555" s="128">
        <v>-10684815.718649557</v>
      </c>
      <c r="F555" s="128">
        <v>-10684815.718649557</v>
      </c>
      <c r="H555" s="128">
        <f t="shared" si="43"/>
        <v>0</v>
      </c>
    </row>
    <row r="556" spans="1:8">
      <c r="A556"/>
      <c r="B556"/>
      <c r="C556" t="s">
        <v>1043</v>
      </c>
      <c r="D556"/>
      <c r="E556" s="128">
        <v>-289904464.4096638</v>
      </c>
      <c r="F556" s="128">
        <v>-289904464.4096638</v>
      </c>
      <c r="H556" s="128">
        <f t="shared" si="43"/>
        <v>0</v>
      </c>
    </row>
    <row r="557" spans="1:8">
      <c r="A557"/>
      <c r="B557"/>
      <c r="C557" t="s">
        <v>1045</v>
      </c>
      <c r="D557"/>
      <c r="E557" s="128">
        <v>-15226137.206637016</v>
      </c>
      <c r="F557" s="128">
        <v>-15226137.206637016</v>
      </c>
      <c r="H557" s="128">
        <f t="shared" si="43"/>
        <v>0</v>
      </c>
    </row>
    <row r="558" spans="1:8">
      <c r="A558"/>
      <c r="B558"/>
      <c r="C558" t="s">
        <v>281</v>
      </c>
      <c r="D558"/>
      <c r="E558" s="916">
        <v>-318496828.35512543</v>
      </c>
      <c r="F558" s="916">
        <v>-318496828.35512543</v>
      </c>
      <c r="H558" s="916">
        <f t="shared" si="43"/>
        <v>0</v>
      </c>
    </row>
    <row r="559" spans="1:8">
      <c r="A559"/>
      <c r="B559"/>
      <c r="C559"/>
      <c r="D559"/>
      <c r="E559" s="128"/>
      <c r="F559" s="128"/>
      <c r="H559" s="128"/>
    </row>
    <row r="560" spans="1:8">
      <c r="A560">
        <v>2821</v>
      </c>
      <c r="B560" t="s">
        <v>734</v>
      </c>
      <c r="C560"/>
      <c r="D560"/>
      <c r="E560" s="128"/>
      <c r="F560" s="128"/>
      <c r="H560" s="128"/>
    </row>
    <row r="561" spans="1:8">
      <c r="A561"/>
      <c r="B561"/>
      <c r="C561" t="s">
        <v>622</v>
      </c>
      <c r="D561"/>
      <c r="E561" s="128">
        <v>-962977.83397470915</v>
      </c>
      <c r="F561" s="128">
        <v>-962977.83397470915</v>
      </c>
      <c r="H561" s="128">
        <f t="shared" ref="H561:H565" si="44">F561-E561</f>
        <v>0</v>
      </c>
    </row>
    <row r="562" spans="1:8">
      <c r="A562"/>
      <c r="B562"/>
      <c r="C562" t="s">
        <v>1042</v>
      </c>
      <c r="D562"/>
      <c r="E562" s="128">
        <v>0</v>
      </c>
      <c r="F562" s="128">
        <v>0</v>
      </c>
      <c r="H562" s="128">
        <f t="shared" si="44"/>
        <v>0</v>
      </c>
    </row>
    <row r="563" spans="1:8">
      <c r="A563"/>
      <c r="B563"/>
      <c r="C563" t="s">
        <v>1043</v>
      </c>
      <c r="D563"/>
      <c r="E563" s="128">
        <v>-22525337.790733527</v>
      </c>
      <c r="F563" s="128">
        <v>-22525337.790733527</v>
      </c>
      <c r="H563" s="128">
        <f t="shared" si="44"/>
        <v>0</v>
      </c>
    </row>
    <row r="564" spans="1:8">
      <c r="A564"/>
      <c r="B564"/>
      <c r="C564" t="s">
        <v>1045</v>
      </c>
      <c r="D564"/>
      <c r="E564" s="128">
        <v>-1203723.6994559749</v>
      </c>
      <c r="F564" s="128">
        <v>-1203723.6994559749</v>
      </c>
      <c r="H564" s="128">
        <f t="shared" si="44"/>
        <v>0</v>
      </c>
    </row>
    <row r="565" spans="1:8">
      <c r="A565"/>
      <c r="B565"/>
      <c r="C565" t="s">
        <v>281</v>
      </c>
      <c r="D565"/>
      <c r="E565" s="916">
        <v>-24692039.324164212</v>
      </c>
      <c r="F565" s="916">
        <v>-24692039.324164212</v>
      </c>
      <c r="H565" s="916">
        <f t="shared" si="44"/>
        <v>0</v>
      </c>
    </row>
    <row r="566" spans="1:8">
      <c r="A566"/>
      <c r="B566"/>
      <c r="C566"/>
      <c r="D566"/>
      <c r="E566" s="128"/>
      <c r="F566" s="128"/>
      <c r="H566" s="128"/>
    </row>
    <row r="567" spans="1:8">
      <c r="A567" t="s">
        <v>260</v>
      </c>
      <c r="B567" t="s">
        <v>259</v>
      </c>
      <c r="C567"/>
      <c r="D567"/>
      <c r="E567" s="128"/>
      <c r="F567" s="128"/>
      <c r="H567" s="128"/>
    </row>
    <row r="568" spans="1:8">
      <c r="A568"/>
      <c r="B568" t="s">
        <v>1045</v>
      </c>
      <c r="C568"/>
      <c r="D568"/>
      <c r="E568" s="128">
        <v>0</v>
      </c>
      <c r="F568" s="128">
        <v>0</v>
      </c>
      <c r="H568" s="128">
        <f t="shared" ref="H568:H569" si="45">F568-E568</f>
        <v>0</v>
      </c>
    </row>
    <row r="569" spans="1:8">
      <c r="A569"/>
      <c r="B569" t="s">
        <v>281</v>
      </c>
      <c r="C569"/>
      <c r="D569"/>
      <c r="E569" s="916">
        <v>0</v>
      </c>
      <c r="F569" s="916">
        <v>0</v>
      </c>
      <c r="H569" s="916">
        <f t="shared" si="45"/>
        <v>0</v>
      </c>
    </row>
    <row r="570" spans="1:8" ht="13.5" thickBot="1">
      <c r="A570"/>
      <c r="B570"/>
      <c r="C570"/>
      <c r="D570"/>
      <c r="E570" s="285"/>
      <c r="F570" s="285"/>
      <c r="H570" s="285"/>
    </row>
    <row r="571" spans="1:8" ht="13.5" thickTop="1">
      <c r="A571" t="s">
        <v>420</v>
      </c>
      <c r="B571"/>
      <c r="C571"/>
      <c r="D571"/>
      <c r="E571" s="128"/>
      <c r="F571" s="128"/>
      <c r="H571" s="128"/>
    </row>
    <row r="572" spans="1:8">
      <c r="A572"/>
      <c r="B572" t="s">
        <v>622</v>
      </c>
      <c r="C572"/>
      <c r="D572"/>
      <c r="E572" s="128">
        <v>-3655851.4764302392</v>
      </c>
      <c r="F572" s="128">
        <v>-3655851.4764302392</v>
      </c>
      <c r="H572" s="128">
        <f t="shared" ref="H572:H575" si="46">F572-E572</f>
        <v>0</v>
      </c>
    </row>
    <row r="573" spans="1:8">
      <c r="A573"/>
      <c r="B573" t="s">
        <v>1042</v>
      </c>
      <c r="C573"/>
      <c r="D573"/>
      <c r="E573" s="128">
        <v>-11236156.627400875</v>
      </c>
      <c r="F573" s="128">
        <v>-11236156.627400875</v>
      </c>
      <c r="H573" s="128">
        <f t="shared" si="46"/>
        <v>0</v>
      </c>
    </row>
    <row r="574" spans="1:8">
      <c r="A574"/>
      <c r="B574" t="s">
        <v>1043</v>
      </c>
      <c r="C574"/>
      <c r="D574"/>
      <c r="E574" s="128">
        <v>-329316462.30364144</v>
      </c>
      <c r="F574" s="128">
        <v>-329316462.30364144</v>
      </c>
      <c r="H574" s="128">
        <f t="shared" si="46"/>
        <v>0</v>
      </c>
    </row>
    <row r="575" spans="1:8">
      <c r="A575"/>
      <c r="B575" t="s">
        <v>1045</v>
      </c>
      <c r="C575"/>
      <c r="D575"/>
      <c r="E575" s="128">
        <v>-13481860.377932666</v>
      </c>
      <c r="F575" s="128">
        <v>-13481860.377932666</v>
      </c>
      <c r="H575" s="128">
        <f t="shared" si="46"/>
        <v>0</v>
      </c>
    </row>
    <row r="576" spans="1:8" ht="13.5" thickBot="1">
      <c r="A576"/>
      <c r="B576"/>
      <c r="C576"/>
      <c r="D576"/>
      <c r="E576" s="285"/>
      <c r="F576" s="285"/>
      <c r="H576" s="285"/>
    </row>
    <row r="577" spans="1:8" ht="13.5" thickTop="1">
      <c r="A577"/>
      <c r="B577"/>
      <c r="C577"/>
      <c r="D577"/>
      <c r="E577" s="128"/>
      <c r="F577" s="128"/>
      <c r="H577" s="128"/>
    </row>
    <row r="578" spans="1:8">
      <c r="A578"/>
      <c r="B578" t="s">
        <v>420</v>
      </c>
      <c r="C578"/>
      <c r="D578"/>
      <c r="E578" s="128">
        <v>-357690330.78540522</v>
      </c>
      <c r="F578" s="128">
        <v>-357690330.78540522</v>
      </c>
      <c r="H578" s="128">
        <f t="shared" ref="H578" si="47">F578-E578</f>
        <v>0</v>
      </c>
    </row>
    <row r="579" spans="1:8">
      <c r="A579"/>
      <c r="B579"/>
      <c r="C579"/>
      <c r="D579"/>
      <c r="E579" s="128"/>
      <c r="F579" s="128"/>
      <c r="H579" s="128"/>
    </row>
    <row r="580" spans="1:8">
      <c r="A580" t="s">
        <v>1270</v>
      </c>
      <c r="B580"/>
      <c r="C580"/>
      <c r="D580"/>
      <c r="E580" s="115"/>
      <c r="F580" s="115"/>
      <c r="H580" s="115"/>
    </row>
    <row r="581" spans="1:8">
      <c r="A581"/>
      <c r="B581" t="s">
        <v>622</v>
      </c>
      <c r="C581"/>
      <c r="D581"/>
      <c r="E581" s="128">
        <v>-1666778.273426366</v>
      </c>
      <c r="F581" s="128">
        <v>-1666778.273426366</v>
      </c>
      <c r="H581" s="128">
        <f t="shared" ref="H581:H584" si="48">F581-E581</f>
        <v>0</v>
      </c>
    </row>
    <row r="582" spans="1:8">
      <c r="A582"/>
      <c r="B582" t="s">
        <v>1042</v>
      </c>
      <c r="C582"/>
      <c r="D582"/>
      <c r="E582" s="128">
        <v>32445208.404713348</v>
      </c>
      <c r="F582" s="128">
        <v>32445208.404713348</v>
      </c>
      <c r="H582" s="128">
        <f t="shared" si="48"/>
        <v>0</v>
      </c>
    </row>
    <row r="583" spans="1:8">
      <c r="A583"/>
      <c r="B583" t="s">
        <v>1043</v>
      </c>
      <c r="C583"/>
      <c r="D583"/>
      <c r="E583" s="128">
        <v>949570864.9941026</v>
      </c>
      <c r="F583" s="128">
        <v>949570864.9941026</v>
      </c>
      <c r="H583" s="128">
        <f t="shared" si="48"/>
        <v>0</v>
      </c>
    </row>
    <row r="584" spans="1:8">
      <c r="A584"/>
      <c r="B584" t="s">
        <v>1045</v>
      </c>
      <c r="C584"/>
      <c r="D584"/>
      <c r="E584" s="128">
        <v>63414394.273088694</v>
      </c>
      <c r="F584" s="128">
        <v>63414394.273088694</v>
      </c>
      <c r="H584" s="128">
        <f t="shared" si="48"/>
        <v>0</v>
      </c>
    </row>
    <row r="585" spans="1:8" ht="13.5" thickBot="1">
      <c r="A585"/>
      <c r="B585"/>
      <c r="C585"/>
      <c r="D585"/>
      <c r="E585" s="285"/>
      <c r="F585" s="285"/>
      <c r="H585" s="285"/>
    </row>
    <row r="586" spans="1:8" ht="13.5" thickTop="1">
      <c r="A586"/>
      <c r="B586"/>
      <c r="C586"/>
      <c r="D586"/>
      <c r="E586" s="128"/>
      <c r="F586" s="128"/>
      <c r="H586" s="128"/>
    </row>
    <row r="587" spans="1:8">
      <c r="A587"/>
      <c r="B587" t="s">
        <v>1270</v>
      </c>
      <c r="C587"/>
      <c r="D587"/>
      <c r="E587" s="128">
        <v>1043763689.3984787</v>
      </c>
      <c r="F587" s="128">
        <v>1043763689.3984787</v>
      </c>
      <c r="H587" s="128">
        <f t="shared" ref="H587" si="49">F587-E587</f>
        <v>0</v>
      </c>
    </row>
    <row r="588" spans="1:8">
      <c r="A588"/>
      <c r="B588"/>
      <c r="C588"/>
      <c r="D588"/>
      <c r="E588" s="128"/>
      <c r="F588" s="128"/>
      <c r="H588" s="128"/>
    </row>
    <row r="589" spans="1:8">
      <c r="A589" t="s">
        <v>1274</v>
      </c>
      <c r="B589"/>
      <c r="C589"/>
      <c r="D589"/>
      <c r="E589" s="128"/>
      <c r="F589" s="128"/>
      <c r="H589" s="128"/>
    </row>
    <row r="590" spans="1:8">
      <c r="A590"/>
      <c r="B590"/>
      <c r="C590"/>
      <c r="D590"/>
      <c r="E590" s="128"/>
      <c r="F590" s="128"/>
      <c r="H590" s="128"/>
    </row>
    <row r="591" spans="1:8">
      <c r="A591"/>
      <c r="B591" t="s">
        <v>738</v>
      </c>
      <c r="C591"/>
      <c r="D591"/>
      <c r="E591" s="128"/>
      <c r="F591" s="128"/>
      <c r="H591" s="128"/>
    </row>
    <row r="592" spans="1:8">
      <c r="A592"/>
      <c r="B592"/>
      <c r="C592" t="s">
        <v>739</v>
      </c>
      <c r="D592"/>
      <c r="E592" s="128">
        <v>587525031.7138437</v>
      </c>
      <c r="F592" s="128">
        <v>587525031.7138437</v>
      </c>
      <c r="H592" s="128">
        <f t="shared" ref="H592:H606" si="50">F592-E592</f>
        <v>0</v>
      </c>
    </row>
    <row r="593" spans="1:8">
      <c r="A593"/>
      <c r="B593"/>
      <c r="C593" t="s">
        <v>740</v>
      </c>
      <c r="D593"/>
      <c r="E593" s="128">
        <v>138931864.07679743</v>
      </c>
      <c r="F593" s="128">
        <v>139140046.71535546</v>
      </c>
      <c r="H593" s="128">
        <f t="shared" si="50"/>
        <v>208182.63855803013</v>
      </c>
    </row>
    <row r="594" spans="1:8">
      <c r="A594"/>
      <c r="B594"/>
      <c r="C594" t="s">
        <v>1247</v>
      </c>
      <c r="D594"/>
      <c r="E594" s="128">
        <v>0</v>
      </c>
      <c r="F594" s="128">
        <v>0</v>
      </c>
      <c r="H594" s="128">
        <f t="shared" si="50"/>
        <v>0</v>
      </c>
    </row>
    <row r="595" spans="1:8">
      <c r="A595"/>
      <c r="B595"/>
      <c r="C595" t="s">
        <v>741</v>
      </c>
      <c r="D595"/>
      <c r="E595" s="128">
        <v>19259487.654992551</v>
      </c>
      <c r="F595" s="128">
        <v>19259487.654992551</v>
      </c>
      <c r="H595" s="128">
        <f t="shared" si="50"/>
        <v>0</v>
      </c>
    </row>
    <row r="596" spans="1:8">
      <c r="A596"/>
      <c r="B596"/>
      <c r="C596" t="s">
        <v>747</v>
      </c>
      <c r="D596"/>
      <c r="E596" s="128">
        <v>26851653.572377723</v>
      </c>
      <c r="F596" s="128">
        <v>26772414.802465044</v>
      </c>
      <c r="H596" s="128">
        <f t="shared" si="50"/>
        <v>-79238.769912678748</v>
      </c>
    </row>
    <row r="597" spans="1:8">
      <c r="A597"/>
      <c r="B597"/>
      <c r="C597" t="s">
        <v>1058</v>
      </c>
      <c r="D597"/>
      <c r="E597" s="128">
        <v>0</v>
      </c>
      <c r="F597" s="128">
        <v>0</v>
      </c>
      <c r="H597" s="128">
        <f t="shared" si="50"/>
        <v>0</v>
      </c>
    </row>
    <row r="598" spans="1:8">
      <c r="A598"/>
      <c r="B598"/>
      <c r="C598" t="s">
        <v>1059</v>
      </c>
      <c r="D598"/>
      <c r="E598" s="128">
        <v>0</v>
      </c>
      <c r="F598" s="128">
        <v>0</v>
      </c>
      <c r="H598" s="128">
        <f t="shared" si="50"/>
        <v>0</v>
      </c>
    </row>
    <row r="599" spans="1:8">
      <c r="A599"/>
      <c r="B599"/>
      <c r="C599" t="s">
        <v>424</v>
      </c>
      <c r="D599"/>
      <c r="E599" s="128">
        <v>0</v>
      </c>
      <c r="F599" s="128">
        <v>0</v>
      </c>
      <c r="H599" s="128">
        <f t="shared" si="50"/>
        <v>0</v>
      </c>
    </row>
    <row r="600" spans="1:8">
      <c r="A600"/>
      <c r="B600"/>
      <c r="C600" t="s">
        <v>425</v>
      </c>
      <c r="D600"/>
      <c r="E600" s="128">
        <v>0</v>
      </c>
      <c r="F600" s="128">
        <v>0</v>
      </c>
      <c r="H600" s="128">
        <f t="shared" si="50"/>
        <v>0</v>
      </c>
    </row>
    <row r="601" spans="1:8" ht="13.5" thickBot="1">
      <c r="A601"/>
      <c r="B601"/>
      <c r="C601"/>
      <c r="D601"/>
      <c r="E601" s="1032"/>
      <c r="F601" s="1032"/>
      <c r="H601" s="1032"/>
    </row>
    <row r="602" spans="1:8">
      <c r="A602"/>
      <c r="B602"/>
      <c r="C602" t="s">
        <v>738</v>
      </c>
      <c r="D602"/>
      <c r="E602" s="128">
        <v>772568037.01801133</v>
      </c>
      <c r="F602" s="128">
        <v>772696980.88665688</v>
      </c>
      <c r="H602" s="128">
        <f t="shared" si="50"/>
        <v>128943.86864554882</v>
      </c>
    </row>
    <row r="603" spans="1:8">
      <c r="A603"/>
      <c r="B603"/>
      <c r="C603"/>
      <c r="D603"/>
      <c r="E603" s="128"/>
      <c r="F603" s="128"/>
      <c r="H603" s="128">
        <f t="shared" si="50"/>
        <v>0</v>
      </c>
    </row>
    <row r="604" spans="1:8">
      <c r="A604"/>
      <c r="B604"/>
      <c r="C604" t="s">
        <v>1253</v>
      </c>
      <c r="D604"/>
      <c r="E604" s="128">
        <v>2116624.7589534558</v>
      </c>
      <c r="F604" s="128">
        <v>2116978.0298264571</v>
      </c>
      <c r="H604" s="128">
        <f t="shared" si="50"/>
        <v>353.27087300131097</v>
      </c>
    </row>
    <row r="605" spans="1:8">
      <c r="A605"/>
      <c r="B605"/>
      <c r="C605"/>
      <c r="D605"/>
      <c r="E605" s="128"/>
      <c r="F605" s="128"/>
      <c r="H605" s="128">
        <f t="shared" si="50"/>
        <v>0</v>
      </c>
    </row>
    <row r="606" spans="1:8">
      <c r="A606"/>
      <c r="B606" t="s">
        <v>748</v>
      </c>
      <c r="C606"/>
      <c r="D606"/>
      <c r="E606" s="154">
        <v>1.0149999999999999</v>
      </c>
      <c r="F606" s="154">
        <v>1.0149999999999999</v>
      </c>
      <c r="H606" s="128">
        <f t="shared" si="50"/>
        <v>0</v>
      </c>
    </row>
    <row r="607" spans="1:8" ht="13.5" thickBot="1">
      <c r="A607"/>
      <c r="B607"/>
      <c r="C607"/>
      <c r="D607"/>
      <c r="E607" s="285"/>
      <c r="F607" s="285"/>
      <c r="H607" s="285"/>
    </row>
    <row r="608" spans="1:8" ht="13.5" thickTop="1">
      <c r="A608"/>
      <c r="B608"/>
      <c r="C608"/>
      <c r="D608"/>
      <c r="E608" s="128"/>
      <c r="F608" s="128"/>
      <c r="H608" s="128"/>
    </row>
    <row r="609" spans="1:8">
      <c r="A609"/>
      <c r="B609" t="s">
        <v>1274</v>
      </c>
      <c r="C609"/>
      <c r="D609"/>
      <c r="E609" s="128">
        <v>2148374.1303377575</v>
      </c>
      <c r="F609" s="128">
        <v>2148732.7002738537</v>
      </c>
      <c r="H609" s="128">
        <f t="shared" ref="H609" si="51">F609-E609</f>
        <v>358.56993609620258</v>
      </c>
    </row>
    <row r="610" spans="1:8" ht="13.5" thickBot="1">
      <c r="A610"/>
      <c r="B610"/>
      <c r="C610"/>
      <c r="D610"/>
      <c r="E610" s="285"/>
      <c r="F610" s="285"/>
      <c r="H610" s="285"/>
    </row>
    <row r="611" spans="1:8" ht="13.5" thickTop="1">
      <c r="A611"/>
      <c r="B611"/>
      <c r="C611"/>
      <c r="D611"/>
      <c r="E611" s="128"/>
      <c r="F611" s="128"/>
      <c r="H611" s="128"/>
    </row>
    <row r="612" spans="1:8">
      <c r="A612" t="s">
        <v>1392</v>
      </c>
      <c r="B612"/>
      <c r="C612"/>
      <c r="D612"/>
      <c r="E612" s="128"/>
      <c r="F612" s="128"/>
      <c r="H612" s="128"/>
    </row>
    <row r="613" spans="1:8">
      <c r="A613"/>
      <c r="B613" t="s">
        <v>622</v>
      </c>
      <c r="C613"/>
      <c r="D613"/>
      <c r="E613" s="128">
        <v>-1666778.273426366</v>
      </c>
      <c r="F613" s="128">
        <v>-1666778.273426366</v>
      </c>
      <c r="H613" s="128">
        <f t="shared" ref="H613:H617" si="52">F613-E613</f>
        <v>0</v>
      </c>
    </row>
    <row r="614" spans="1:8">
      <c r="A614"/>
      <c r="B614" t="s">
        <v>1042</v>
      </c>
      <c r="C614"/>
      <c r="D614"/>
      <c r="E614" s="128">
        <v>32445208.404713348</v>
      </c>
      <c r="F614" s="128">
        <v>32445208.404713348</v>
      </c>
      <c r="H614" s="128">
        <f t="shared" si="52"/>
        <v>0</v>
      </c>
    </row>
    <row r="615" spans="1:8">
      <c r="A615"/>
      <c r="B615" t="s">
        <v>1043</v>
      </c>
      <c r="C615"/>
      <c r="D615"/>
      <c r="E615" s="128">
        <v>949570864.9941026</v>
      </c>
      <c r="F615" s="128">
        <v>949570864.9941026</v>
      </c>
      <c r="H615" s="128">
        <f t="shared" si="52"/>
        <v>0</v>
      </c>
    </row>
    <row r="616" spans="1:8">
      <c r="A616"/>
      <c r="B616" t="s">
        <v>1045</v>
      </c>
      <c r="C616"/>
      <c r="D616"/>
      <c r="E616" s="128">
        <v>65562768.403426453</v>
      </c>
      <c r="F616" s="128">
        <v>65563126.97336255</v>
      </c>
      <c r="H616" s="128">
        <f t="shared" si="52"/>
        <v>358.56993609666824</v>
      </c>
    </row>
    <row r="617" spans="1:8" ht="13.5" thickBot="1">
      <c r="A617"/>
      <c r="B617"/>
      <c r="C617"/>
      <c r="D617"/>
      <c r="E617" s="285"/>
      <c r="F617" s="285"/>
      <c r="H617" s="128">
        <f t="shared" si="52"/>
        <v>0</v>
      </c>
    </row>
    <row r="618" spans="1:8" ht="13.5" thickTop="1">
      <c r="A618"/>
      <c r="B618"/>
      <c r="C618"/>
      <c r="D618"/>
      <c r="E618" s="128"/>
      <c r="F618" s="128"/>
      <c r="H618" s="128"/>
    </row>
    <row r="619" spans="1:8">
      <c r="A619"/>
      <c r="B619" t="s">
        <v>1392</v>
      </c>
      <c r="C619"/>
      <c r="D619"/>
      <c r="E619" s="128">
        <v>1045912063.5288165</v>
      </c>
      <c r="F619" s="128">
        <v>1045912422.0987526</v>
      </c>
      <c r="H619" s="128">
        <f t="shared" ref="H619" si="53">F619-E619</f>
        <v>358.56993615627289</v>
      </c>
    </row>
    <row r="620" spans="1:8">
      <c r="A620"/>
      <c r="B620"/>
      <c r="C620"/>
    </row>
    <row r="621" spans="1:8">
      <c r="A621"/>
      <c r="B621"/>
      <c r="C621"/>
    </row>
    <row r="622" spans="1:8">
      <c r="A622"/>
      <c r="B622"/>
      <c r="C622"/>
    </row>
    <row r="623" spans="1:8">
      <c r="A623"/>
      <c r="B623"/>
      <c r="C623"/>
    </row>
    <row r="624" spans="1:8">
      <c r="A624"/>
      <c r="B624"/>
      <c r="C624"/>
    </row>
    <row r="625" spans="1:3">
      <c r="A625"/>
      <c r="B625"/>
      <c r="C625"/>
    </row>
    <row r="626" spans="1:3">
      <c r="A626"/>
      <c r="B626"/>
      <c r="C626"/>
    </row>
    <row r="627" spans="1:3">
      <c r="A627"/>
      <c r="B627"/>
      <c r="C627"/>
    </row>
    <row r="628" spans="1:3">
      <c r="A628"/>
      <c r="B628"/>
      <c r="C628"/>
    </row>
    <row r="629" spans="1:3">
      <c r="A629"/>
      <c r="B629"/>
      <c r="C629"/>
    </row>
    <row r="630" spans="1:3">
      <c r="A630"/>
      <c r="B630"/>
      <c r="C630"/>
    </row>
    <row r="631" spans="1:3">
      <c r="A631"/>
      <c r="B631"/>
      <c r="C631"/>
    </row>
    <row r="632" spans="1:3">
      <c r="A632"/>
      <c r="B632"/>
      <c r="C632"/>
    </row>
    <row r="633" spans="1:3">
      <c r="A633"/>
      <c r="B633"/>
      <c r="C633"/>
    </row>
    <row r="634" spans="1:3">
      <c r="A634"/>
      <c r="B634"/>
      <c r="C634"/>
    </row>
    <row r="635" spans="1:3">
      <c r="A635"/>
      <c r="B635"/>
      <c r="C635"/>
    </row>
    <row r="636" spans="1:3">
      <c r="A636"/>
      <c r="B636"/>
      <c r="C636"/>
    </row>
    <row r="637" spans="1:3">
      <c r="A637"/>
      <c r="B637"/>
      <c r="C637"/>
    </row>
    <row r="638" spans="1:3">
      <c r="A638"/>
      <c r="B638"/>
      <c r="C638"/>
    </row>
    <row r="639" spans="1:3">
      <c r="A639"/>
      <c r="B639"/>
      <c r="C639"/>
    </row>
    <row r="640" spans="1:3">
      <c r="A640"/>
      <c r="B640"/>
      <c r="C640"/>
    </row>
    <row r="641" spans="1:3">
      <c r="A641"/>
      <c r="B641"/>
      <c r="C641"/>
    </row>
    <row r="642" spans="1:3">
      <c r="A642"/>
      <c r="B642"/>
      <c r="C642"/>
    </row>
    <row r="643" spans="1:3">
      <c r="A643"/>
      <c r="B643"/>
      <c r="C643"/>
    </row>
    <row r="644" spans="1:3">
      <c r="A644"/>
      <c r="B644"/>
      <c r="C644"/>
    </row>
    <row r="645" spans="1:3">
      <c r="A645"/>
      <c r="B645"/>
      <c r="C645"/>
    </row>
    <row r="646" spans="1:3">
      <c r="A646"/>
      <c r="B646"/>
      <c r="C646"/>
    </row>
    <row r="647" spans="1:3">
      <c r="A647"/>
      <c r="B647"/>
      <c r="C647"/>
    </row>
    <row r="648" spans="1:3">
      <c r="A648"/>
      <c r="B648"/>
      <c r="C648"/>
    </row>
    <row r="649" spans="1:3">
      <c r="A649"/>
      <c r="B649"/>
      <c r="C649"/>
    </row>
    <row r="650" spans="1:3">
      <c r="A650"/>
      <c r="B650"/>
      <c r="C650"/>
    </row>
    <row r="651" spans="1:3">
      <c r="A651"/>
      <c r="B651"/>
      <c r="C651"/>
    </row>
    <row r="652" spans="1:3">
      <c r="A652"/>
      <c r="B652"/>
      <c r="C652"/>
    </row>
    <row r="653" spans="1:3">
      <c r="A653"/>
      <c r="B653"/>
      <c r="C653"/>
    </row>
    <row r="654" spans="1:3">
      <c r="A654"/>
      <c r="B654"/>
      <c r="C654"/>
    </row>
    <row r="655" spans="1:3">
      <c r="A655"/>
      <c r="B655"/>
      <c r="C655"/>
    </row>
    <row r="656" spans="1:3">
      <c r="A656"/>
      <c r="B656"/>
      <c r="C656"/>
    </row>
    <row r="657" spans="1:3">
      <c r="A657"/>
      <c r="B657"/>
      <c r="C657"/>
    </row>
    <row r="658" spans="1:3">
      <c r="A658"/>
      <c r="B658"/>
      <c r="C658"/>
    </row>
    <row r="659" spans="1:3">
      <c r="A659"/>
      <c r="B659"/>
      <c r="C659"/>
    </row>
    <row r="660" spans="1:3">
      <c r="A660"/>
      <c r="B660"/>
      <c r="C660"/>
    </row>
    <row r="661" spans="1:3">
      <c r="A661"/>
      <c r="B661"/>
      <c r="C661"/>
    </row>
    <row r="662" spans="1:3">
      <c r="A662"/>
      <c r="B662"/>
      <c r="C662"/>
    </row>
    <row r="663" spans="1:3">
      <c r="A663"/>
      <c r="B663"/>
      <c r="C663"/>
    </row>
    <row r="664" spans="1:3">
      <c r="A664"/>
      <c r="B664"/>
      <c r="C664"/>
    </row>
    <row r="665" spans="1:3">
      <c r="A665"/>
      <c r="B665"/>
      <c r="C665"/>
    </row>
    <row r="666" spans="1:3">
      <c r="A666"/>
      <c r="B666"/>
      <c r="C666"/>
    </row>
    <row r="667" spans="1:3">
      <c r="A667"/>
      <c r="B667"/>
      <c r="C667"/>
    </row>
    <row r="668" spans="1:3">
      <c r="A668"/>
      <c r="B668"/>
      <c r="C668"/>
    </row>
    <row r="669" spans="1:3">
      <c r="A669"/>
      <c r="B669"/>
      <c r="C669"/>
    </row>
    <row r="670" spans="1:3">
      <c r="A670"/>
      <c r="B670"/>
      <c r="C670"/>
    </row>
    <row r="671" spans="1:3">
      <c r="A671"/>
      <c r="B671"/>
      <c r="C671"/>
    </row>
    <row r="672" spans="1:3">
      <c r="A672"/>
      <c r="B672"/>
      <c r="C672"/>
    </row>
    <row r="673" spans="1:3">
      <c r="A673"/>
      <c r="B673"/>
      <c r="C673"/>
    </row>
    <row r="674" spans="1:3">
      <c r="A674"/>
      <c r="B674"/>
      <c r="C674"/>
    </row>
    <row r="675" spans="1:3">
      <c r="A675"/>
      <c r="B675"/>
      <c r="C675"/>
    </row>
    <row r="676" spans="1:3">
      <c r="A676"/>
      <c r="B676"/>
      <c r="C676"/>
    </row>
    <row r="677" spans="1:3">
      <c r="A677"/>
      <c r="B677"/>
      <c r="C677"/>
    </row>
    <row r="678" spans="1:3">
      <c r="A678"/>
      <c r="B678"/>
      <c r="C678"/>
    </row>
    <row r="679" spans="1:3">
      <c r="A679"/>
      <c r="B679"/>
      <c r="C679"/>
    </row>
    <row r="680" spans="1:3">
      <c r="A680"/>
      <c r="B680"/>
      <c r="C680"/>
    </row>
    <row r="681" spans="1:3">
      <c r="A681"/>
      <c r="B681"/>
      <c r="C681"/>
    </row>
    <row r="682" spans="1:3">
      <c r="A682"/>
      <c r="B682"/>
      <c r="C682"/>
    </row>
    <row r="683" spans="1:3">
      <c r="A683"/>
      <c r="B683"/>
      <c r="C683"/>
    </row>
    <row r="684" spans="1:3">
      <c r="A684"/>
      <c r="B684"/>
      <c r="C684"/>
    </row>
    <row r="685" spans="1:3">
      <c r="A685"/>
      <c r="B685"/>
      <c r="C685"/>
    </row>
    <row r="686" spans="1:3">
      <c r="A686"/>
      <c r="B686"/>
      <c r="C686"/>
    </row>
    <row r="687" spans="1:3">
      <c r="A687"/>
      <c r="B687"/>
      <c r="C687"/>
    </row>
    <row r="688" spans="1:3">
      <c r="A688"/>
      <c r="B688"/>
      <c r="C688"/>
    </row>
    <row r="689" spans="1:3">
      <c r="A689"/>
      <c r="B689"/>
      <c r="C689"/>
    </row>
    <row r="690" spans="1:3">
      <c r="A690"/>
      <c r="B690"/>
      <c r="C690"/>
    </row>
    <row r="691" spans="1:3">
      <c r="A691"/>
      <c r="B691"/>
      <c r="C691"/>
    </row>
    <row r="692" spans="1:3">
      <c r="A692"/>
      <c r="B692"/>
      <c r="C692"/>
    </row>
    <row r="693" spans="1:3">
      <c r="A693"/>
      <c r="B693"/>
      <c r="C693"/>
    </row>
    <row r="694" spans="1:3">
      <c r="A694"/>
      <c r="B694"/>
      <c r="C694"/>
    </row>
    <row r="695" spans="1:3">
      <c r="A695"/>
      <c r="B695"/>
      <c r="C695"/>
    </row>
    <row r="696" spans="1:3">
      <c r="A696"/>
      <c r="B696"/>
      <c r="C696"/>
    </row>
    <row r="697" spans="1:3">
      <c r="A697"/>
      <c r="B697"/>
      <c r="C697"/>
    </row>
    <row r="698" spans="1:3">
      <c r="A698"/>
      <c r="B698"/>
      <c r="C698"/>
    </row>
    <row r="699" spans="1:3">
      <c r="A699"/>
      <c r="B699"/>
      <c r="C699"/>
    </row>
    <row r="700" spans="1:3">
      <c r="A700"/>
      <c r="B700"/>
      <c r="C700"/>
    </row>
    <row r="701" spans="1:3">
      <c r="A701"/>
      <c r="B701"/>
      <c r="C701"/>
    </row>
    <row r="702" spans="1:3">
      <c r="A702"/>
      <c r="B702"/>
      <c r="C702"/>
    </row>
    <row r="703" spans="1:3">
      <c r="A703"/>
      <c r="B703"/>
      <c r="C703"/>
    </row>
    <row r="704" spans="1:3">
      <c r="A704"/>
      <c r="B704"/>
      <c r="C704"/>
    </row>
    <row r="705" spans="1:3">
      <c r="A705"/>
      <c r="B705"/>
      <c r="C705"/>
    </row>
    <row r="706" spans="1:3">
      <c r="A706"/>
      <c r="B706"/>
      <c r="C706"/>
    </row>
    <row r="707" spans="1:3">
      <c r="A707"/>
      <c r="B707"/>
      <c r="C707"/>
    </row>
    <row r="708" spans="1:3">
      <c r="A708"/>
      <c r="B708"/>
      <c r="C708"/>
    </row>
    <row r="709" spans="1:3">
      <c r="A709"/>
      <c r="B709"/>
      <c r="C709"/>
    </row>
    <row r="710" spans="1:3">
      <c r="A710"/>
      <c r="B710"/>
      <c r="C710"/>
    </row>
    <row r="711" spans="1:3">
      <c r="A711"/>
      <c r="B711"/>
      <c r="C711"/>
    </row>
    <row r="712" spans="1:3">
      <c r="A712"/>
      <c r="B712"/>
      <c r="C712"/>
    </row>
    <row r="713" spans="1:3">
      <c r="A713"/>
      <c r="B713"/>
      <c r="C713"/>
    </row>
    <row r="714" spans="1:3">
      <c r="A714"/>
      <c r="B714"/>
      <c r="C714"/>
    </row>
    <row r="715" spans="1:3">
      <c r="A715"/>
      <c r="B715"/>
      <c r="C715"/>
    </row>
    <row r="716" spans="1:3">
      <c r="A716"/>
      <c r="B716"/>
      <c r="C716"/>
    </row>
    <row r="717" spans="1:3">
      <c r="A717"/>
      <c r="B717"/>
      <c r="C717"/>
    </row>
    <row r="718" spans="1:3">
      <c r="A718"/>
      <c r="B718"/>
      <c r="C718"/>
    </row>
    <row r="719" spans="1:3">
      <c r="A719"/>
      <c r="B719"/>
      <c r="C719"/>
    </row>
    <row r="720" spans="1:3">
      <c r="A720"/>
      <c r="B720"/>
      <c r="C720"/>
    </row>
    <row r="721" spans="1:3">
      <c r="A721"/>
      <c r="B721"/>
      <c r="C721"/>
    </row>
    <row r="722" spans="1:3">
      <c r="A722"/>
      <c r="B722"/>
      <c r="C722"/>
    </row>
    <row r="723" spans="1:3">
      <c r="A723"/>
      <c r="B723"/>
      <c r="C723"/>
    </row>
    <row r="724" spans="1:3">
      <c r="A724"/>
      <c r="B724"/>
      <c r="C724"/>
    </row>
    <row r="725" spans="1:3">
      <c r="A725"/>
      <c r="B725"/>
      <c r="C725"/>
    </row>
    <row r="726" spans="1:3">
      <c r="A726"/>
      <c r="B726"/>
      <c r="C726"/>
    </row>
    <row r="727" spans="1:3">
      <c r="A727"/>
      <c r="B727"/>
      <c r="C727"/>
    </row>
    <row r="728" spans="1:3">
      <c r="A728"/>
      <c r="B728"/>
      <c r="C728"/>
    </row>
    <row r="729" spans="1:3">
      <c r="A729"/>
      <c r="B729"/>
      <c r="C729"/>
    </row>
  </sheetData>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7203201" r:id="rId4" name="Button 1">
              <controlPr defaultSize="0" print="0" autoFill="0" autoPict="0" macro="[0]!Macro5">
                <anchor moveWithCells="1" sizeWithCells="1">
                  <from>
                    <xdr:col>0</xdr:col>
                    <xdr:colOff>104775</xdr:colOff>
                    <xdr:row>1130</xdr:row>
                    <xdr:rowOff>47625</xdr:rowOff>
                  </from>
                  <to>
                    <xdr:col>1</xdr:col>
                    <xdr:colOff>238125</xdr:colOff>
                    <xdr:row>1131</xdr:row>
                    <xdr:rowOff>85725</xdr:rowOff>
                  </to>
                </anchor>
              </controlPr>
            </control>
          </mc:Choice>
        </mc:AlternateContent>
        <mc:AlternateContent xmlns:mc="http://schemas.openxmlformats.org/markup-compatibility/2006">
          <mc:Choice Requires="x14">
            <control shapeId="17203202" r:id="rId5" name="Button 2">
              <controlPr defaultSize="0" print="0" autoFill="0" autoPict="0" macro="[0]!Macro5">
                <anchor moveWithCells="1" sizeWithCells="1">
                  <from>
                    <xdr:col>0</xdr:col>
                    <xdr:colOff>104775</xdr:colOff>
                    <xdr:row>1130</xdr:row>
                    <xdr:rowOff>47625</xdr:rowOff>
                  </from>
                  <to>
                    <xdr:col>1</xdr:col>
                    <xdr:colOff>238125</xdr:colOff>
                    <xdr:row>1131</xdr:row>
                    <xdr:rowOff>85725</xdr:rowOff>
                  </to>
                </anchor>
              </controlPr>
            </control>
          </mc:Choice>
        </mc:AlternateContent>
      </controls>
    </mc:Choice>
  </mc:AlternateContent>
</worksheet>
</file>

<file path=xl/worksheets/sheet5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961" t="str">
        <f>'Control Panel'!$B$1</f>
        <v>Questar Gas Company</v>
      </c>
    </row>
    <row r="2" spans="1:7">
      <c r="A2" s="961" t="str">
        <f>'Control Panel'!$B$2</f>
        <v>Utah - Settlement DPR Study</v>
      </c>
      <c r="B2" s="128"/>
      <c r="C2" s="128"/>
    </row>
    <row r="3" spans="1:7">
      <c r="A3" s="961"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1"/>
      <c r="B8" s="128"/>
      <c r="C8" s="128"/>
    </row>
    <row r="9" spans="1:7" ht="13.5" thickBot="1">
      <c r="A9" s="60" t="s">
        <v>1436</v>
      </c>
      <c r="B9" s="61"/>
      <c r="C9" s="927" t="s">
        <v>1437</v>
      </c>
      <c r="D9" s="1593"/>
      <c r="E9" s="933" t="s">
        <v>1112</v>
      </c>
      <c r="G9" s="928" t="s">
        <v>3388</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3"/>
      <c r="C15" s="128"/>
    </row>
    <row r="16" spans="1:7" ht="15">
      <c r="A16" s="552"/>
      <c r="B16" s="1211" t="s">
        <v>1517</v>
      </c>
      <c r="C16" s="1211" t="s">
        <v>17</v>
      </c>
      <c r="E16" s="1594"/>
      <c r="G16" s="148">
        <f>SUM(E16:E16)</f>
        <v>0</v>
      </c>
    </row>
    <row r="17" spans="1:7">
      <c r="A17" s="552"/>
      <c r="B17" s="1211"/>
      <c r="C17" s="1211"/>
      <c r="G17" s="148"/>
    </row>
    <row r="18" spans="1:7" ht="15">
      <c r="A18" s="552"/>
      <c r="B18" s="1211"/>
      <c r="C18" s="1211" t="s">
        <v>18</v>
      </c>
      <c r="E18" s="1594"/>
      <c r="G18" s="148">
        <f>SUM(E18:E18)</f>
        <v>0</v>
      </c>
    </row>
    <row r="19" spans="1:7">
      <c r="A19" s="552"/>
      <c r="B19" s="1211"/>
      <c r="C19" s="1211"/>
      <c r="G19" s="148"/>
    </row>
    <row r="20" spans="1:7" ht="15">
      <c r="A20" s="552"/>
      <c r="B20" s="1211"/>
      <c r="C20" s="1211" t="s">
        <v>19</v>
      </c>
      <c r="E20" s="1594"/>
      <c r="G20" s="148">
        <f>SUM(E20:E20)</f>
        <v>0</v>
      </c>
    </row>
    <row r="21" spans="1:7">
      <c r="A21" s="552"/>
      <c r="B21" s="1211"/>
      <c r="C21" s="1211" t="s">
        <v>20</v>
      </c>
      <c r="E21" s="792">
        <f>SUM(E16:E20)</f>
        <v>0</v>
      </c>
      <c r="G21" s="291">
        <f>SUM(E21:E21)</f>
        <v>0</v>
      </c>
    </row>
    <row r="22" spans="1:7">
      <c r="A22" s="552"/>
      <c r="B22" s="1211"/>
      <c r="C22" s="1211"/>
      <c r="G22" s="148"/>
    </row>
    <row r="23" spans="1:7">
      <c r="A23" s="552"/>
      <c r="B23" s="1211"/>
      <c r="C23" s="1211" t="s">
        <v>21</v>
      </c>
      <c r="G23" s="148">
        <f>SUM(E23:E23)</f>
        <v>0</v>
      </c>
    </row>
    <row r="24" spans="1:7">
      <c r="A24" s="552"/>
      <c r="B24" s="1211"/>
      <c r="C24" s="1211"/>
      <c r="G24" s="148"/>
    </row>
    <row r="25" spans="1:7" hidden="1">
      <c r="A25" s="552"/>
      <c r="B25" s="1211" t="s">
        <v>373</v>
      </c>
      <c r="C25" s="1211" t="s">
        <v>17</v>
      </c>
      <c r="G25" s="148">
        <f>SUM(E25:E25)</f>
        <v>0</v>
      </c>
    </row>
    <row r="26" spans="1:7" hidden="1">
      <c r="A26" s="552"/>
      <c r="B26" s="1211"/>
      <c r="C26" s="1211"/>
      <c r="G26" s="148"/>
    </row>
    <row r="27" spans="1:7" hidden="1">
      <c r="A27" s="552"/>
      <c r="B27" s="1211"/>
      <c r="C27" s="1211" t="s">
        <v>18</v>
      </c>
      <c r="G27" s="148">
        <f>SUM(E27:E27)</f>
        <v>0</v>
      </c>
    </row>
    <row r="28" spans="1:7" hidden="1">
      <c r="A28" s="552"/>
      <c r="B28" s="1211"/>
      <c r="C28" s="1211"/>
      <c r="G28" s="148"/>
    </row>
    <row r="29" spans="1:7" hidden="1">
      <c r="A29" s="552"/>
      <c r="B29" s="1211"/>
      <c r="C29" s="1211" t="s">
        <v>19</v>
      </c>
      <c r="G29" s="148">
        <f>SUM(E29:E29)</f>
        <v>0</v>
      </c>
    </row>
    <row r="30" spans="1:7" hidden="1">
      <c r="A30" s="552"/>
      <c r="B30" s="1211"/>
      <c r="C30" s="1211" t="s">
        <v>20</v>
      </c>
      <c r="E30" s="792">
        <f>SUM(E25:E29)</f>
        <v>0</v>
      </c>
      <c r="G30" s="291">
        <f>SUM(E30:E30)</f>
        <v>0</v>
      </c>
    </row>
    <row r="31" spans="1:7" hidden="1">
      <c r="A31" s="552"/>
      <c r="B31" s="1211"/>
      <c r="C31" s="1211"/>
      <c r="G31" s="148"/>
    </row>
    <row r="32" spans="1:7" hidden="1">
      <c r="A32" s="552"/>
      <c r="B32" s="1211"/>
      <c r="C32" s="1211" t="s">
        <v>21</v>
      </c>
      <c r="G32" s="148">
        <f>SUM(E32:E32)</f>
        <v>0</v>
      </c>
    </row>
    <row r="33" spans="1:7" hidden="1">
      <c r="A33" s="552"/>
      <c r="B33" s="556"/>
      <c r="C33" s="1211"/>
      <c r="G33" s="148"/>
    </row>
    <row r="34" spans="1:7" hidden="1">
      <c r="A34" s="552"/>
      <c r="B34" s="1211" t="s">
        <v>1400</v>
      </c>
      <c r="C34" s="1211" t="s">
        <v>17</v>
      </c>
      <c r="G34" s="148">
        <f>SUM(E34:E34)</f>
        <v>0</v>
      </c>
    </row>
    <row r="35" spans="1:7" hidden="1">
      <c r="A35" s="552"/>
      <c r="B35" s="1211"/>
      <c r="C35" s="1211"/>
      <c r="G35" s="148"/>
    </row>
    <row r="36" spans="1:7" hidden="1">
      <c r="A36" s="552"/>
      <c r="B36" s="1211"/>
      <c r="C36" s="1211" t="s">
        <v>18</v>
      </c>
      <c r="G36" s="148">
        <f>SUM(E36:E36)</f>
        <v>0</v>
      </c>
    </row>
    <row r="37" spans="1:7" hidden="1">
      <c r="A37" s="552"/>
      <c r="B37" s="1211"/>
      <c r="C37" s="1211"/>
      <c r="G37" s="148"/>
    </row>
    <row r="38" spans="1:7" hidden="1">
      <c r="A38" s="552"/>
      <c r="B38" s="1211"/>
      <c r="C38" s="1211" t="s">
        <v>19</v>
      </c>
      <c r="G38" s="148">
        <f>SUM(E38:E38)</f>
        <v>0</v>
      </c>
    </row>
    <row r="39" spans="1:7" hidden="1">
      <c r="A39" s="552"/>
      <c r="B39" s="1211"/>
      <c r="C39" s="1211" t="s">
        <v>20</v>
      </c>
      <c r="E39" s="792">
        <f>SUM(E34:E38)</f>
        <v>0</v>
      </c>
      <c r="G39" s="291">
        <f>SUM(E39:E39)</f>
        <v>0</v>
      </c>
    </row>
    <row r="40" spans="1:7" hidden="1">
      <c r="A40" s="552"/>
      <c r="B40" s="1211"/>
      <c r="C40" s="1211"/>
      <c r="G40" s="148"/>
    </row>
    <row r="41" spans="1:7" hidden="1">
      <c r="A41" s="552"/>
      <c r="B41" s="1211"/>
      <c r="C41" s="1211" t="s">
        <v>21</v>
      </c>
      <c r="G41" s="148">
        <f>SUM(E41:E41)</f>
        <v>0</v>
      </c>
    </row>
    <row r="42" spans="1:7" hidden="1">
      <c r="A42" s="552"/>
      <c r="B42" s="556"/>
      <c r="C42" s="556"/>
      <c r="G42" s="148"/>
    </row>
    <row r="43" spans="1:7" ht="15">
      <c r="A43" s="552"/>
      <c r="B43" s="1211" t="s">
        <v>1965</v>
      </c>
      <c r="C43" s="1211" t="s">
        <v>17</v>
      </c>
      <c r="E43" s="1594"/>
      <c r="G43" s="148">
        <f>SUM(E43:E43)</f>
        <v>0</v>
      </c>
    </row>
    <row r="44" spans="1:7">
      <c r="A44" s="552"/>
      <c r="B44" s="1211"/>
      <c r="C44" s="1211"/>
      <c r="G44" s="148"/>
    </row>
    <row r="45" spans="1:7" ht="15">
      <c r="A45" s="552"/>
      <c r="B45" s="1211"/>
      <c r="C45" s="1211" t="s">
        <v>18</v>
      </c>
      <c r="E45" s="1594"/>
      <c r="G45" s="148">
        <f>SUM(E45:E45)</f>
        <v>0</v>
      </c>
    </row>
    <row r="46" spans="1:7">
      <c r="A46" s="552"/>
      <c r="B46" s="1211"/>
      <c r="C46" s="1211"/>
      <c r="G46" s="148"/>
    </row>
    <row r="47" spans="1:7" ht="15">
      <c r="A47" s="552"/>
      <c r="B47" s="1211"/>
      <c r="C47" s="1211" t="s">
        <v>19</v>
      </c>
      <c r="E47" s="1594"/>
      <c r="G47" s="148">
        <f>SUM(E47:E47)</f>
        <v>0</v>
      </c>
    </row>
    <row r="48" spans="1:7">
      <c r="A48" s="552"/>
      <c r="B48" s="1211"/>
      <c r="C48" s="1211" t="s">
        <v>20</v>
      </c>
      <c r="E48" s="792">
        <f>SUM(E43:E47)</f>
        <v>0</v>
      </c>
      <c r="G48" s="291">
        <f>SUM(G43:G47)</f>
        <v>0</v>
      </c>
    </row>
    <row r="49" spans="1:7">
      <c r="A49" s="552"/>
      <c r="B49" s="1211"/>
      <c r="C49" s="1211"/>
      <c r="G49" s="148"/>
    </row>
    <row r="50" spans="1:7">
      <c r="A50" s="552"/>
      <c r="B50" s="1211"/>
      <c r="C50" s="1211" t="s">
        <v>21</v>
      </c>
      <c r="G50" s="148">
        <f>SUM(E50:E50)</f>
        <v>0</v>
      </c>
    </row>
    <row r="51" spans="1:7">
      <c r="A51" s="552"/>
      <c r="B51" s="556"/>
      <c r="C51" s="556"/>
      <c r="G51" s="148"/>
    </row>
    <row r="52" spans="1:7" hidden="1">
      <c r="A52" s="552"/>
      <c r="B52" s="1211" t="s">
        <v>1403</v>
      </c>
      <c r="C52" s="1211" t="s">
        <v>17</v>
      </c>
      <c r="G52" s="148">
        <f>SUM(E52:E52)</f>
        <v>0</v>
      </c>
    </row>
    <row r="53" spans="1:7" hidden="1">
      <c r="A53" s="552"/>
      <c r="B53" s="1211"/>
      <c r="C53" s="1211" t="s">
        <v>18</v>
      </c>
      <c r="G53" s="148">
        <f>SUM(E53:E53)</f>
        <v>0</v>
      </c>
    </row>
    <row r="54" spans="1:7" hidden="1">
      <c r="A54" s="552"/>
      <c r="B54" s="556"/>
      <c r="C54" s="1211" t="s">
        <v>1404</v>
      </c>
      <c r="G54" s="148">
        <f>SUM(E54:E54)</f>
        <v>0</v>
      </c>
    </row>
    <row r="55" spans="1:7" hidden="1">
      <c r="A55" s="552"/>
      <c r="B55" s="1211"/>
      <c r="C55" s="1211" t="s">
        <v>1405</v>
      </c>
      <c r="G55" s="148">
        <f>SUM(E55:E55)</f>
        <v>0</v>
      </c>
    </row>
    <row r="56" spans="1:7" hidden="1">
      <c r="A56" s="552"/>
      <c r="B56" s="556"/>
      <c r="C56" s="556" t="s">
        <v>1406</v>
      </c>
      <c r="G56" s="148">
        <f>SUM(E56:E56)</f>
        <v>0</v>
      </c>
    </row>
    <row r="57" spans="1:7" hidden="1">
      <c r="A57" s="552"/>
      <c r="B57" s="556"/>
      <c r="C57" s="1211" t="s">
        <v>20</v>
      </c>
      <c r="E57" s="792">
        <f>SUM(E52:E56)</f>
        <v>0</v>
      </c>
      <c r="G57" s="291">
        <f>SUM(G52:G56)</f>
        <v>0</v>
      </c>
    </row>
    <row r="58" spans="1:7" hidden="1">
      <c r="A58" s="552"/>
      <c r="B58" s="556"/>
      <c r="C58" s="1211"/>
      <c r="G58" s="148"/>
    </row>
    <row r="59" spans="1:7" hidden="1">
      <c r="A59" s="552"/>
      <c r="B59" s="556"/>
      <c r="C59" s="556" t="s">
        <v>155</v>
      </c>
      <c r="G59" s="148">
        <f>SUM(E59:E59)</f>
        <v>0</v>
      </c>
    </row>
    <row r="60" spans="1:7" hidden="1">
      <c r="A60" s="552"/>
      <c r="B60" s="556"/>
      <c r="C60" s="556"/>
      <c r="G60" s="148"/>
    </row>
    <row r="61" spans="1:7" ht="15">
      <c r="A61" s="552"/>
      <c r="B61" s="1211" t="s">
        <v>1402</v>
      </c>
      <c r="C61" s="1211" t="s">
        <v>17</v>
      </c>
      <c r="E61" s="1594"/>
      <c r="G61" s="148">
        <f>SUM(E61:E61)</f>
        <v>0</v>
      </c>
    </row>
    <row r="62" spans="1:7">
      <c r="A62" s="552"/>
      <c r="B62" s="1211"/>
      <c r="C62" s="1211"/>
      <c r="G62" s="148"/>
    </row>
    <row r="63" spans="1:7" ht="15">
      <c r="A63" s="552"/>
      <c r="B63" s="1211"/>
      <c r="C63" s="1211" t="s">
        <v>18</v>
      </c>
      <c r="E63" s="1594"/>
      <c r="G63" s="148">
        <f>SUM(E63:E63)</f>
        <v>0</v>
      </c>
    </row>
    <row r="64" spans="1:7">
      <c r="A64" s="552"/>
      <c r="B64" s="1211"/>
      <c r="C64" s="1211"/>
      <c r="G64" s="148"/>
    </row>
    <row r="65" spans="1:7" ht="15">
      <c r="A65" s="552"/>
      <c r="B65" s="1211"/>
      <c r="C65" s="1211" t="s">
        <v>19</v>
      </c>
      <c r="E65" s="1594"/>
      <c r="G65" s="148">
        <f>SUM(E65:E65)</f>
        <v>0</v>
      </c>
    </row>
    <row r="66" spans="1:7">
      <c r="A66" s="552"/>
      <c r="B66" s="1211"/>
      <c r="C66" s="1211" t="s">
        <v>20</v>
      </c>
      <c r="E66" s="792">
        <f>SUM(E61:E65)</f>
        <v>0</v>
      </c>
      <c r="G66" s="291">
        <f>SUM(G61:G65)</f>
        <v>0</v>
      </c>
    </row>
    <row r="67" spans="1:7">
      <c r="A67" s="552"/>
      <c r="B67" s="1211"/>
      <c r="C67" s="1211"/>
      <c r="G67" s="148"/>
    </row>
    <row r="68" spans="1:7">
      <c r="A68" s="552"/>
      <c r="B68" s="1211"/>
      <c r="C68" s="1211" t="s">
        <v>21</v>
      </c>
      <c r="G68" s="148">
        <f>SUM(E68:E68)</f>
        <v>0</v>
      </c>
    </row>
    <row r="69" spans="1:7">
      <c r="A69" s="552"/>
      <c r="B69" s="556"/>
      <c r="C69" s="556"/>
      <c r="G69" s="148"/>
    </row>
    <row r="70" spans="1:7" hidden="1">
      <c r="A70" s="552"/>
      <c r="B70" s="1211" t="s">
        <v>4</v>
      </c>
      <c r="C70" s="1211" t="s">
        <v>17</v>
      </c>
      <c r="G70" s="148">
        <f>SUM(E70:E70)</f>
        <v>0</v>
      </c>
    </row>
    <row r="71" spans="1:7" hidden="1">
      <c r="A71" s="552"/>
      <c r="B71" s="1211"/>
      <c r="C71" s="1211"/>
      <c r="G71" s="148"/>
    </row>
    <row r="72" spans="1:7" hidden="1">
      <c r="A72" s="552"/>
      <c r="B72" s="1211"/>
      <c r="C72" s="1211" t="s">
        <v>18</v>
      </c>
      <c r="G72" s="148">
        <f>SUM(E72:E72)</f>
        <v>0</v>
      </c>
    </row>
    <row r="73" spans="1:7" hidden="1">
      <c r="A73" s="552"/>
      <c r="B73" s="1211"/>
      <c r="C73" s="1211"/>
      <c r="G73" s="148"/>
    </row>
    <row r="74" spans="1:7" hidden="1">
      <c r="A74" s="552"/>
      <c r="B74" s="1211"/>
      <c r="C74" s="1211" t="s">
        <v>19</v>
      </c>
      <c r="G74" s="148">
        <f>SUM(E74:E74)</f>
        <v>0</v>
      </c>
    </row>
    <row r="75" spans="1:7" hidden="1">
      <c r="A75" s="552"/>
      <c r="B75" s="1211"/>
      <c r="C75" s="1211" t="s">
        <v>20</v>
      </c>
      <c r="E75" s="792">
        <f>SUM(E70:E74)</f>
        <v>0</v>
      </c>
      <c r="G75" s="291">
        <f>SUM(G70:G74)</f>
        <v>0</v>
      </c>
    </row>
    <row r="76" spans="1:7" hidden="1">
      <c r="A76" s="552"/>
      <c r="B76" s="1211"/>
      <c r="C76" s="1211"/>
      <c r="G76" s="148"/>
    </row>
    <row r="77" spans="1:7" hidden="1">
      <c r="A77" s="552"/>
      <c r="B77" s="1211"/>
      <c r="C77" s="1211" t="s">
        <v>21</v>
      </c>
      <c r="G77" s="148">
        <f>SUM(E77:E77)</f>
        <v>0</v>
      </c>
    </row>
    <row r="78" spans="1:7" hidden="1">
      <c r="A78" s="552"/>
      <c r="B78" s="1211"/>
      <c r="C78" s="1211"/>
      <c r="G78" s="148"/>
    </row>
    <row r="79" spans="1:7" hidden="1">
      <c r="A79" s="552"/>
      <c r="B79" s="1211" t="s">
        <v>160</v>
      </c>
      <c r="C79" s="1211" t="s">
        <v>17</v>
      </c>
      <c r="G79" s="148">
        <f>SUM(E79:E79)</f>
        <v>0</v>
      </c>
    </row>
    <row r="80" spans="1:7" hidden="1">
      <c r="A80" s="552"/>
      <c r="B80" s="1211"/>
      <c r="C80" s="1211"/>
      <c r="G80" s="148"/>
    </row>
    <row r="81" spans="1:7" hidden="1">
      <c r="A81" s="552"/>
      <c r="B81" s="1211"/>
      <c r="C81" s="1211" t="s">
        <v>18</v>
      </c>
      <c r="G81" s="148">
        <f>SUM(E81:E81)</f>
        <v>0</v>
      </c>
    </row>
    <row r="82" spans="1:7" hidden="1">
      <c r="A82" s="552"/>
      <c r="B82" s="1211"/>
      <c r="C82" s="1211"/>
      <c r="G82" s="148"/>
    </row>
    <row r="83" spans="1:7" hidden="1">
      <c r="A83" s="552"/>
      <c r="B83" s="1211"/>
      <c r="C83" s="1211" t="s">
        <v>19</v>
      </c>
      <c r="G83" s="148">
        <f>SUM(E83:E83)</f>
        <v>0</v>
      </c>
    </row>
    <row r="84" spans="1:7" hidden="1">
      <c r="A84" s="552"/>
      <c r="B84" s="1211"/>
      <c r="C84" s="1211" t="s">
        <v>20</v>
      </c>
      <c r="E84" s="792">
        <f>SUM(E79:E83)</f>
        <v>0</v>
      </c>
      <c r="G84" s="291">
        <f>SUM(G79:G83)</f>
        <v>0</v>
      </c>
    </row>
    <row r="85" spans="1:7" hidden="1">
      <c r="A85" s="552"/>
      <c r="B85" s="1211"/>
      <c r="C85" s="1211"/>
      <c r="G85" s="148"/>
    </row>
    <row r="86" spans="1:7" hidden="1">
      <c r="A86" s="552"/>
      <c r="B86" s="1211"/>
      <c r="C86" s="1211" t="s">
        <v>21</v>
      </c>
      <c r="G86" s="148">
        <f>SUM(E86:E86)</f>
        <v>0</v>
      </c>
    </row>
    <row r="87" spans="1:7" hidden="1">
      <c r="A87" s="552"/>
      <c r="B87" s="1211"/>
      <c r="C87" s="1211"/>
      <c r="G87" s="148"/>
    </row>
    <row r="88" spans="1:7" hidden="1">
      <c r="A88" s="552"/>
      <c r="B88" s="1211" t="s">
        <v>161</v>
      </c>
      <c r="C88" s="1211" t="s">
        <v>17</v>
      </c>
      <c r="G88" s="148">
        <f>SUM(E88:E88)</f>
        <v>0</v>
      </c>
    </row>
    <row r="89" spans="1:7" hidden="1">
      <c r="A89" s="552"/>
      <c r="B89" s="1211"/>
      <c r="C89" s="1211"/>
      <c r="G89" s="148"/>
    </row>
    <row r="90" spans="1:7" hidden="1">
      <c r="A90" s="552"/>
      <c r="B90" s="1211"/>
      <c r="C90" s="1211" t="s">
        <v>18</v>
      </c>
      <c r="G90" s="148">
        <f>SUM(E90:E90)</f>
        <v>0</v>
      </c>
    </row>
    <row r="91" spans="1:7" hidden="1">
      <c r="A91" s="552"/>
      <c r="B91" s="1211"/>
      <c r="C91" s="1211"/>
      <c r="G91" s="148"/>
    </row>
    <row r="92" spans="1:7" hidden="1">
      <c r="A92" s="552"/>
      <c r="B92" s="1211"/>
      <c r="C92" s="1211" t="s">
        <v>19</v>
      </c>
      <c r="G92" s="148">
        <f>SUM(E92:E92)</f>
        <v>0</v>
      </c>
    </row>
    <row r="93" spans="1:7" hidden="1">
      <c r="A93" s="552"/>
      <c r="B93" s="1211"/>
      <c r="C93" s="1211" t="s">
        <v>20</v>
      </c>
      <c r="E93" s="792">
        <f>SUM(E88:E92)</f>
        <v>0</v>
      </c>
      <c r="G93" s="291">
        <f>SUM(G88:G92)</f>
        <v>0</v>
      </c>
    </row>
    <row r="94" spans="1:7" hidden="1">
      <c r="A94" s="552"/>
      <c r="B94" s="1211"/>
      <c r="C94" s="1211"/>
      <c r="G94" s="148"/>
    </row>
    <row r="95" spans="1:7" hidden="1">
      <c r="A95" s="552"/>
      <c r="B95" s="1211"/>
      <c r="C95" s="1211" t="s">
        <v>21</v>
      </c>
      <c r="G95" s="148">
        <f>SUM(E95:E95)</f>
        <v>0</v>
      </c>
    </row>
    <row r="96" spans="1:7" hidden="1">
      <c r="A96" s="552"/>
      <c r="B96" s="1211"/>
      <c r="C96" s="1211"/>
      <c r="G96" s="148"/>
    </row>
    <row r="97" spans="1:7" ht="15">
      <c r="A97" s="552"/>
      <c r="B97" s="1211" t="s">
        <v>1968</v>
      </c>
      <c r="C97" s="1211" t="s">
        <v>17</v>
      </c>
      <c r="E97" s="1594"/>
      <c r="G97" s="148">
        <f>SUM(E97:E97)</f>
        <v>0</v>
      </c>
    </row>
    <row r="98" spans="1:7">
      <c r="A98" s="552"/>
      <c r="B98" s="1211"/>
      <c r="C98" s="1211"/>
      <c r="G98" s="148"/>
    </row>
    <row r="99" spans="1:7" ht="15">
      <c r="A99" s="552"/>
      <c r="B99" s="1211"/>
      <c r="C99" s="1211" t="s">
        <v>18</v>
      </c>
      <c r="E99" s="1594"/>
      <c r="G99" s="148">
        <f>SUM(E99:E99)</f>
        <v>0</v>
      </c>
    </row>
    <row r="100" spans="1:7">
      <c r="A100" s="552"/>
      <c r="B100" s="1211"/>
      <c r="C100" s="1211"/>
      <c r="G100" s="148"/>
    </row>
    <row r="101" spans="1:7" ht="15">
      <c r="A101" s="552"/>
      <c r="B101" s="1211"/>
      <c r="C101" s="1211" t="s">
        <v>19</v>
      </c>
      <c r="E101" s="1594"/>
      <c r="G101" s="148">
        <f>SUM(E101:E101)</f>
        <v>0</v>
      </c>
    </row>
    <row r="102" spans="1:7">
      <c r="A102" s="552"/>
      <c r="B102" s="1211"/>
      <c r="C102" s="1211" t="s">
        <v>20</v>
      </c>
      <c r="E102" s="792">
        <f>SUM(E97:E101)</f>
        <v>0</v>
      </c>
      <c r="G102" s="291">
        <f>SUM(G97:G101)</f>
        <v>0</v>
      </c>
    </row>
    <row r="103" spans="1:7">
      <c r="A103" s="552"/>
      <c r="B103" s="1211"/>
      <c r="C103" s="1211"/>
      <c r="G103" s="148"/>
    </row>
    <row r="104" spans="1:7">
      <c r="A104" s="552"/>
      <c r="B104" s="1211"/>
      <c r="C104" s="1211" t="s">
        <v>21</v>
      </c>
      <c r="G104" s="148">
        <f>SUM(E104:E104)</f>
        <v>0</v>
      </c>
    </row>
    <row r="105" spans="1:7">
      <c r="A105" s="552"/>
      <c r="B105" s="1211"/>
      <c r="C105" s="1211"/>
      <c r="G105" s="148"/>
    </row>
    <row r="106" spans="1:7" hidden="1">
      <c r="A106" s="552"/>
      <c r="B106" s="1211" t="s">
        <v>159</v>
      </c>
      <c r="C106" s="1211" t="s">
        <v>17</v>
      </c>
      <c r="G106" s="148">
        <f>SUM(E106:E106)</f>
        <v>0</v>
      </c>
    </row>
    <row r="107" spans="1:7" hidden="1">
      <c r="A107" s="552"/>
      <c r="B107" s="1211"/>
      <c r="C107" s="1211"/>
      <c r="G107" s="148"/>
    </row>
    <row r="108" spans="1:7" hidden="1">
      <c r="A108" s="552"/>
      <c r="B108" s="1211"/>
      <c r="C108" s="1211" t="s">
        <v>18</v>
      </c>
      <c r="G108" s="148">
        <f>SUM(E108:E108)</f>
        <v>0</v>
      </c>
    </row>
    <row r="109" spans="1:7" hidden="1">
      <c r="A109" s="552"/>
      <c r="B109" s="1211"/>
      <c r="C109" s="1211"/>
      <c r="G109" s="148"/>
    </row>
    <row r="110" spans="1:7" hidden="1">
      <c r="A110" s="552"/>
      <c r="B110" s="1211"/>
      <c r="C110" s="1211" t="s">
        <v>19</v>
      </c>
      <c r="G110" s="148">
        <f>SUM(E110:E110)</f>
        <v>0</v>
      </c>
    </row>
    <row r="111" spans="1:7" hidden="1">
      <c r="A111" s="552"/>
      <c r="B111" s="1211"/>
      <c r="C111" s="1211" t="s">
        <v>20</v>
      </c>
      <c r="E111" s="792">
        <f>SUM(E106:E110)</f>
        <v>0</v>
      </c>
      <c r="G111" s="291">
        <f>SUM(G106:G110)</f>
        <v>0</v>
      </c>
    </row>
    <row r="112" spans="1:7" hidden="1">
      <c r="A112" s="552"/>
      <c r="B112" s="1211"/>
      <c r="C112" s="1211"/>
      <c r="G112" s="148"/>
    </row>
    <row r="113" spans="1:7" hidden="1">
      <c r="A113" s="552"/>
      <c r="B113" s="1211"/>
      <c r="C113" s="1211" t="s">
        <v>21</v>
      </c>
      <c r="G113" s="148">
        <f>SUM(E113:E113)</f>
        <v>0</v>
      </c>
    </row>
    <row r="114" spans="1:7" hidden="1">
      <c r="A114" s="552"/>
      <c r="B114" s="1211"/>
      <c r="C114" s="1211"/>
      <c r="G114" s="148"/>
    </row>
    <row r="115" spans="1:7" hidden="1">
      <c r="A115" s="552"/>
      <c r="B115" s="1211" t="s">
        <v>47</v>
      </c>
      <c r="C115" s="1211" t="s">
        <v>17</v>
      </c>
      <c r="G115" s="148">
        <f>SUM(E115:E115)</f>
        <v>0</v>
      </c>
    </row>
    <row r="116" spans="1:7" hidden="1">
      <c r="A116" s="552"/>
      <c r="B116" s="1211"/>
      <c r="C116" s="1211"/>
      <c r="G116" s="148"/>
    </row>
    <row r="117" spans="1:7" hidden="1">
      <c r="A117" s="552"/>
      <c r="B117" s="1211"/>
      <c r="C117" s="1211" t="s">
        <v>18</v>
      </c>
      <c r="G117" s="148">
        <f>SUM(E117:E117)</f>
        <v>0</v>
      </c>
    </row>
    <row r="118" spans="1:7" hidden="1">
      <c r="A118" s="552"/>
      <c r="B118" s="1211"/>
      <c r="C118" s="1211"/>
      <c r="G118" s="148"/>
    </row>
    <row r="119" spans="1:7" hidden="1">
      <c r="A119" s="552"/>
      <c r="B119" s="1211"/>
      <c r="C119" s="1211" t="s">
        <v>19</v>
      </c>
      <c r="G119" s="148">
        <f>SUM(E119:E119)</f>
        <v>0</v>
      </c>
    </row>
    <row r="120" spans="1:7" hidden="1">
      <c r="A120" s="552"/>
      <c r="B120" s="1211"/>
      <c r="C120" s="1211" t="s">
        <v>20</v>
      </c>
      <c r="E120" s="792">
        <f>SUM(E115:E119)</f>
        <v>0</v>
      </c>
      <c r="G120" s="291">
        <f>SUM(G115:G119)</f>
        <v>0</v>
      </c>
    </row>
    <row r="121" spans="1:7" hidden="1">
      <c r="A121" s="552"/>
      <c r="B121" s="1211"/>
      <c r="C121" s="1211"/>
      <c r="G121" s="148"/>
    </row>
    <row r="122" spans="1:7" hidden="1">
      <c r="A122" s="552"/>
      <c r="B122" s="1211"/>
      <c r="C122" s="1211" t="s">
        <v>21</v>
      </c>
      <c r="G122" s="148">
        <f>SUM(E122:E122)</f>
        <v>0</v>
      </c>
    </row>
    <row r="123" spans="1:7" hidden="1">
      <c r="A123" s="552"/>
      <c r="B123" s="1211"/>
      <c r="C123" s="1211"/>
      <c r="G123" s="148"/>
    </row>
    <row r="124" spans="1:7" ht="15">
      <c r="A124" s="552"/>
      <c r="B124" s="1211" t="s">
        <v>1971</v>
      </c>
      <c r="C124" s="1211" t="s">
        <v>17</v>
      </c>
      <c r="E124" s="1594"/>
      <c r="G124" s="148">
        <f>SUM(E124:E124)</f>
        <v>0</v>
      </c>
    </row>
    <row r="125" spans="1:7">
      <c r="A125" s="552"/>
      <c r="B125" s="1211"/>
      <c r="C125" s="1211"/>
      <c r="G125" s="148"/>
    </row>
    <row r="126" spans="1:7" ht="15">
      <c r="A126" s="552"/>
      <c r="B126" s="1211"/>
      <c r="C126" s="1211" t="s">
        <v>18</v>
      </c>
      <c r="E126" s="1594"/>
      <c r="G126" s="148">
        <f>SUM(E126:E126)</f>
        <v>0</v>
      </c>
    </row>
    <row r="127" spans="1:7">
      <c r="A127" s="552"/>
      <c r="B127" s="1211"/>
      <c r="C127" s="1211"/>
      <c r="G127" s="148"/>
    </row>
    <row r="128" spans="1:7" ht="15">
      <c r="A128" s="552"/>
      <c r="B128" s="1211"/>
      <c r="C128" s="1211" t="s">
        <v>19</v>
      </c>
      <c r="E128" s="1594"/>
      <c r="G128" s="148">
        <f>SUM(E128:E128)</f>
        <v>0</v>
      </c>
    </row>
    <row r="129" spans="1:7">
      <c r="A129" s="552"/>
      <c r="B129" s="1211"/>
      <c r="C129" s="1211" t="s">
        <v>20</v>
      </c>
      <c r="E129" s="792">
        <f>SUM(E124:E128)</f>
        <v>0</v>
      </c>
      <c r="G129" s="291">
        <f>SUM(G124:G128)</f>
        <v>0</v>
      </c>
    </row>
    <row r="130" spans="1:7">
      <c r="A130" s="552"/>
      <c r="B130" s="1211"/>
      <c r="C130" s="1211"/>
      <c r="G130" s="148"/>
    </row>
    <row r="131" spans="1:7">
      <c r="A131" s="552"/>
      <c r="B131" s="1211"/>
      <c r="C131" s="1211" t="s">
        <v>21</v>
      </c>
      <c r="G131" s="148">
        <f>SUM(E131:E131)</f>
        <v>0</v>
      </c>
    </row>
    <row r="132" spans="1:7">
      <c r="A132" s="552"/>
      <c r="B132" s="1211"/>
      <c r="C132" s="1211"/>
      <c r="G132" s="148"/>
    </row>
    <row r="133" spans="1:7" hidden="1">
      <c r="A133" s="552"/>
      <c r="B133" s="1211" t="s">
        <v>165</v>
      </c>
      <c r="C133" s="1211" t="s">
        <v>17</v>
      </c>
      <c r="G133" s="148">
        <f>SUM(E133:E133)</f>
        <v>0</v>
      </c>
    </row>
    <row r="134" spans="1:7" hidden="1">
      <c r="A134" s="552"/>
      <c r="B134" s="1211"/>
      <c r="C134" s="1211"/>
      <c r="G134" s="148"/>
    </row>
    <row r="135" spans="1:7" hidden="1">
      <c r="A135" s="552"/>
      <c r="B135" s="1211"/>
      <c r="C135" s="1211" t="s">
        <v>18</v>
      </c>
      <c r="G135" s="148">
        <f>SUM(E135:E135)</f>
        <v>0</v>
      </c>
    </row>
    <row r="136" spans="1:7" hidden="1">
      <c r="A136" s="552"/>
      <c r="B136" s="1211"/>
      <c r="C136" s="1211"/>
      <c r="G136" s="148"/>
    </row>
    <row r="137" spans="1:7" hidden="1">
      <c r="A137" s="552"/>
      <c r="B137" s="1211"/>
      <c r="C137" s="1211" t="s">
        <v>19</v>
      </c>
      <c r="G137" s="148">
        <f>SUM(E137:E137)</f>
        <v>0</v>
      </c>
    </row>
    <row r="138" spans="1:7" hidden="1">
      <c r="A138" s="552"/>
      <c r="B138" s="1211"/>
      <c r="C138" s="1211" t="s">
        <v>20</v>
      </c>
      <c r="E138" s="792">
        <f>SUM(E133:E137)</f>
        <v>0</v>
      </c>
      <c r="G138" s="291">
        <f>SUM(G133:G137)</f>
        <v>0</v>
      </c>
    </row>
    <row r="139" spans="1:7" hidden="1">
      <c r="A139" s="552"/>
      <c r="B139" s="1211"/>
      <c r="C139" s="1211"/>
      <c r="G139" s="148"/>
    </row>
    <row r="140" spans="1:7" hidden="1">
      <c r="A140" s="552"/>
      <c r="B140" s="1211"/>
      <c r="C140" s="1211" t="s">
        <v>21</v>
      </c>
      <c r="G140" s="148">
        <f>SUM(E140:E140)</f>
        <v>0</v>
      </c>
    </row>
    <row r="141" spans="1:7" hidden="1">
      <c r="A141" s="552"/>
      <c r="B141" s="1211"/>
      <c r="C141" s="1211"/>
      <c r="G141" s="148"/>
    </row>
    <row r="142" spans="1:7" ht="15">
      <c r="A142" s="552"/>
      <c r="B142" s="1211" t="s">
        <v>1275</v>
      </c>
      <c r="C142" s="1211" t="s">
        <v>17</v>
      </c>
      <c r="E142" s="1594"/>
      <c r="G142" s="148">
        <f>SUM(E142:E142)</f>
        <v>0</v>
      </c>
    </row>
    <row r="143" spans="1:7">
      <c r="A143" s="552"/>
      <c r="B143" s="1211"/>
      <c r="C143" s="1211"/>
      <c r="G143" s="148"/>
    </row>
    <row r="144" spans="1:7" ht="15">
      <c r="A144" s="552"/>
      <c r="B144" s="1211"/>
      <c r="C144" s="1211" t="s">
        <v>18</v>
      </c>
      <c r="E144" s="1594"/>
      <c r="G144" s="148">
        <f>SUM(E144:E144)</f>
        <v>0</v>
      </c>
    </row>
    <row r="145" spans="1:7">
      <c r="A145" s="552"/>
      <c r="B145" s="1211"/>
      <c r="C145" s="1211"/>
      <c r="G145" s="148"/>
    </row>
    <row r="146" spans="1:7" ht="15">
      <c r="A146" s="552"/>
      <c r="B146" s="1211"/>
      <c r="C146" s="1211" t="s">
        <v>19</v>
      </c>
      <c r="E146" s="1594"/>
      <c r="G146" s="148">
        <f>SUM(E146:E146)</f>
        <v>0</v>
      </c>
    </row>
    <row r="147" spans="1:7">
      <c r="A147" s="552"/>
      <c r="B147" s="1211"/>
      <c r="C147" s="1211" t="s">
        <v>20</v>
      </c>
      <c r="E147" s="792">
        <f>SUM(E142:E146)</f>
        <v>0</v>
      </c>
      <c r="G147" s="291">
        <f>SUM(G142:G146)</f>
        <v>0</v>
      </c>
    </row>
    <row r="148" spans="1:7">
      <c r="A148" s="552"/>
      <c r="B148" s="1211"/>
      <c r="C148" s="1211"/>
      <c r="G148" s="148"/>
    </row>
    <row r="149" spans="1:7">
      <c r="A149" s="552"/>
      <c r="B149" s="1211"/>
      <c r="C149" s="1211" t="s">
        <v>21</v>
      </c>
      <c r="G149" s="148">
        <f>SUM(E149:E149)</f>
        <v>0</v>
      </c>
    </row>
    <row r="150" spans="1:7">
      <c r="A150" s="552"/>
      <c r="B150" s="1211"/>
      <c r="C150" s="1211"/>
      <c r="G150" s="148"/>
    </row>
    <row r="151" spans="1:7" ht="15">
      <c r="A151" s="552"/>
      <c r="B151" s="1211" t="s">
        <v>11</v>
      </c>
      <c r="C151" s="1211" t="s">
        <v>17</v>
      </c>
      <c r="E151" s="1594"/>
      <c r="G151" s="148">
        <f>SUM(E151:E151)</f>
        <v>0</v>
      </c>
    </row>
    <row r="152" spans="1:7">
      <c r="A152" s="552"/>
      <c r="B152" s="1211"/>
      <c r="C152" s="1211"/>
      <c r="G152" s="148"/>
    </row>
    <row r="153" spans="1:7" ht="15">
      <c r="A153" s="552"/>
      <c r="B153" s="1211"/>
      <c r="C153" s="1211" t="s">
        <v>18</v>
      </c>
      <c r="E153" s="1594"/>
      <c r="G153" s="148">
        <f>SUM(E153:E153)</f>
        <v>0</v>
      </c>
    </row>
    <row r="154" spans="1:7">
      <c r="A154" s="552"/>
      <c r="B154" s="1211"/>
      <c r="C154" s="1211"/>
      <c r="G154" s="148"/>
    </row>
    <row r="155" spans="1:7" ht="15">
      <c r="A155" s="552"/>
      <c r="B155" s="1211"/>
      <c r="C155" s="1211" t="s">
        <v>19</v>
      </c>
      <c r="E155" s="1594"/>
      <c r="G155" s="148">
        <f>SUM(E155:E155)</f>
        <v>0</v>
      </c>
    </row>
    <row r="156" spans="1:7">
      <c r="A156" s="552"/>
      <c r="B156" s="1211"/>
      <c r="C156" s="1211" t="s">
        <v>20</v>
      </c>
      <c r="E156" s="792">
        <f>SUM(E151:E155)</f>
        <v>0</v>
      </c>
      <c r="G156" s="291">
        <f>SUM(G151:G155)</f>
        <v>0</v>
      </c>
    </row>
    <row r="157" spans="1:7">
      <c r="A157" s="552"/>
      <c r="B157" s="1211"/>
      <c r="C157" s="1211"/>
      <c r="G157" s="148"/>
    </row>
    <row r="158" spans="1:7">
      <c r="A158" s="552"/>
      <c r="B158" s="1211"/>
      <c r="C158" s="1211" t="s">
        <v>21</v>
      </c>
      <c r="G158" s="148">
        <f>SUM(E158:E158)</f>
        <v>0</v>
      </c>
    </row>
    <row r="159" spans="1:7">
      <c r="A159" s="552"/>
      <c r="B159" s="1211"/>
      <c r="C159" s="1211"/>
      <c r="G159" s="148"/>
    </row>
    <row r="160" spans="1:7" ht="15">
      <c r="A160" s="552"/>
      <c r="B160" s="1211" t="s">
        <v>1975</v>
      </c>
      <c r="C160" s="1211" t="s">
        <v>17</v>
      </c>
      <c r="E160" s="1594"/>
      <c r="G160" s="148">
        <f>SUM(E160:E160)</f>
        <v>0</v>
      </c>
    </row>
    <row r="161" spans="1:7">
      <c r="A161" s="552"/>
      <c r="B161" s="1211"/>
      <c r="C161" s="1211"/>
      <c r="G161" s="148"/>
    </row>
    <row r="162" spans="1:7" ht="15">
      <c r="A162" s="552"/>
      <c r="B162" s="1211"/>
      <c r="C162" s="1211" t="s">
        <v>18</v>
      </c>
      <c r="E162" s="1594"/>
      <c r="G162" s="148">
        <f>SUM(E162:E162)</f>
        <v>0</v>
      </c>
    </row>
    <row r="163" spans="1:7">
      <c r="A163" s="552"/>
      <c r="B163" s="1211"/>
      <c r="C163" s="1211"/>
      <c r="G163" s="148"/>
    </row>
    <row r="164" spans="1:7" ht="15">
      <c r="A164" s="552"/>
      <c r="B164" s="1211"/>
      <c r="C164" s="1211" t="s">
        <v>19</v>
      </c>
      <c r="E164" s="1594"/>
      <c r="G164" s="148">
        <f>SUM(E164:E164)</f>
        <v>0</v>
      </c>
    </row>
    <row r="165" spans="1:7">
      <c r="A165" s="552"/>
      <c r="B165" s="1211"/>
      <c r="C165" s="1211" t="s">
        <v>20</v>
      </c>
      <c r="E165" s="792">
        <f>SUM(E160:E164)</f>
        <v>0</v>
      </c>
      <c r="G165" s="291">
        <f>SUM(G160:G164)</f>
        <v>0</v>
      </c>
    </row>
    <row r="166" spans="1:7">
      <c r="A166" s="552"/>
      <c r="B166" s="1211"/>
      <c r="C166" s="1211"/>
      <c r="G166" s="148"/>
    </row>
    <row r="167" spans="1:7">
      <c r="A167" s="552"/>
      <c r="B167" s="1211"/>
      <c r="C167" s="1211" t="s">
        <v>21</v>
      </c>
      <c r="G167" s="148">
        <f>SUM(E167:E167)</f>
        <v>0</v>
      </c>
    </row>
    <row r="168" spans="1:7">
      <c r="A168" s="552"/>
      <c r="B168" s="556"/>
      <c r="C168" s="556"/>
      <c r="G168" s="148"/>
    </row>
    <row r="169" spans="1:7" hidden="1">
      <c r="A169" s="552"/>
      <c r="B169" s="1211" t="s">
        <v>163</v>
      </c>
      <c r="C169" s="1211" t="s">
        <v>17</v>
      </c>
      <c r="G169" s="148">
        <f>SUM(E169:E169)</f>
        <v>0</v>
      </c>
    </row>
    <row r="170" spans="1:7" hidden="1">
      <c r="A170" s="552"/>
      <c r="B170" s="1211"/>
      <c r="C170" s="1211"/>
      <c r="G170" s="148"/>
    </row>
    <row r="171" spans="1:7" hidden="1">
      <c r="A171" s="552"/>
      <c r="B171" s="1211"/>
      <c r="C171" s="1211" t="s">
        <v>18</v>
      </c>
      <c r="G171" s="148">
        <f>SUM(E171:E171)</f>
        <v>0</v>
      </c>
    </row>
    <row r="172" spans="1:7" hidden="1">
      <c r="A172" s="552"/>
      <c r="B172" s="1211"/>
      <c r="C172" s="1211"/>
      <c r="G172" s="148"/>
    </row>
    <row r="173" spans="1:7" hidden="1">
      <c r="A173" s="552"/>
      <c r="B173" s="1211"/>
      <c r="C173" s="1211" t="s">
        <v>19</v>
      </c>
      <c r="G173" s="148">
        <f>SUM(E173:E173)</f>
        <v>0</v>
      </c>
    </row>
    <row r="174" spans="1:7" hidden="1">
      <c r="A174" s="552"/>
      <c r="B174" s="1211"/>
      <c r="C174" s="1211" t="s">
        <v>20</v>
      </c>
      <c r="E174" s="792">
        <f>SUM(E169:E173)</f>
        <v>0</v>
      </c>
      <c r="G174" s="291">
        <f>SUM(G169:G173)</f>
        <v>0</v>
      </c>
    </row>
    <row r="175" spans="1:7" hidden="1">
      <c r="A175" s="552"/>
      <c r="B175" s="1211"/>
      <c r="C175" s="1211"/>
      <c r="G175" s="148"/>
    </row>
    <row r="176" spans="1:7" hidden="1">
      <c r="A176" s="552"/>
      <c r="B176" s="1211"/>
      <c r="C176" s="1211" t="s">
        <v>21</v>
      </c>
      <c r="G176" s="148">
        <f>SUM(E176:E176)</f>
        <v>0</v>
      </c>
    </row>
    <row r="177" spans="1:7" hidden="1">
      <c r="A177" s="552"/>
      <c r="B177" s="1211"/>
      <c r="C177" s="1211"/>
      <c r="G177" s="148"/>
    </row>
    <row r="178" spans="1:7" hidden="1">
      <c r="A178" s="552"/>
      <c r="B178" s="1211" t="s">
        <v>219</v>
      </c>
      <c r="C178" s="1211" t="s">
        <v>17</v>
      </c>
      <c r="G178" s="148">
        <f>SUM(E178:E178)</f>
        <v>0</v>
      </c>
    </row>
    <row r="179" spans="1:7" hidden="1">
      <c r="A179" s="552"/>
      <c r="B179" s="1211"/>
      <c r="C179" s="1211"/>
      <c r="G179" s="148"/>
    </row>
    <row r="180" spans="1:7" hidden="1">
      <c r="A180" s="552"/>
      <c r="B180" s="1211"/>
      <c r="C180" s="1211" t="s">
        <v>18</v>
      </c>
      <c r="G180" s="148">
        <f>SUM(E180:E180)</f>
        <v>0</v>
      </c>
    </row>
    <row r="181" spans="1:7" hidden="1">
      <c r="A181" s="552"/>
      <c r="B181" s="1211"/>
      <c r="C181" s="1211"/>
      <c r="G181" s="148"/>
    </row>
    <row r="182" spans="1:7" hidden="1">
      <c r="A182" s="552"/>
      <c r="B182" s="1211"/>
      <c r="C182" s="1211" t="s">
        <v>19</v>
      </c>
      <c r="G182" s="148">
        <f>SUM(E182:E182)</f>
        <v>0</v>
      </c>
    </row>
    <row r="183" spans="1:7" hidden="1">
      <c r="A183" s="552"/>
      <c r="B183" s="1211"/>
      <c r="C183" s="1211" t="s">
        <v>20</v>
      </c>
      <c r="E183" s="792">
        <f>SUM(E178:E182)</f>
        <v>0</v>
      </c>
      <c r="G183" s="291">
        <f>SUM(G178:G182)</f>
        <v>0</v>
      </c>
    </row>
    <row r="184" spans="1:7" hidden="1">
      <c r="A184" s="552"/>
      <c r="B184" s="1211"/>
      <c r="C184" s="1211"/>
      <c r="G184" s="148"/>
    </row>
    <row r="185" spans="1:7" hidden="1">
      <c r="A185" s="552"/>
      <c r="B185" s="1211"/>
      <c r="C185" s="1211" t="s">
        <v>21</v>
      </c>
      <c r="G185" s="148">
        <f>SUM(E185:E185)</f>
        <v>0</v>
      </c>
    </row>
    <row r="186" spans="1:7" hidden="1">
      <c r="A186" s="552"/>
      <c r="B186" s="1211"/>
      <c r="C186" s="1211"/>
      <c r="G186" s="148"/>
    </row>
    <row r="187" spans="1:7" hidden="1">
      <c r="A187" s="552"/>
      <c r="B187" s="1211" t="s">
        <v>156</v>
      </c>
      <c r="C187" s="1211" t="s">
        <v>17</v>
      </c>
      <c r="G187" s="148">
        <f>SUM(E187:E187)</f>
        <v>0</v>
      </c>
    </row>
    <row r="188" spans="1:7" hidden="1">
      <c r="A188" s="552"/>
      <c r="B188" s="1211"/>
      <c r="C188" s="1211"/>
      <c r="G188" s="148"/>
    </row>
    <row r="189" spans="1:7" hidden="1">
      <c r="A189" s="552"/>
      <c r="B189" s="1211"/>
      <c r="C189" s="1211" t="s">
        <v>18</v>
      </c>
      <c r="G189" s="148">
        <f>SUM(E189:E189)</f>
        <v>0</v>
      </c>
    </row>
    <row r="190" spans="1:7" hidden="1">
      <c r="A190" s="552"/>
      <c r="B190" s="1211"/>
      <c r="C190" s="1211"/>
      <c r="G190" s="148"/>
    </row>
    <row r="191" spans="1:7" hidden="1">
      <c r="A191" s="552"/>
      <c r="B191" s="1211"/>
      <c r="C191" s="1211" t="s">
        <v>19</v>
      </c>
      <c r="G191" s="148">
        <f>SUM(E191:E191)</f>
        <v>0</v>
      </c>
    </row>
    <row r="192" spans="1:7" hidden="1">
      <c r="A192" s="552"/>
      <c r="B192" s="1211"/>
      <c r="C192" s="1211" t="s">
        <v>20</v>
      </c>
      <c r="E192" s="792">
        <f>SUM(E187:E191)</f>
        <v>0</v>
      </c>
      <c r="G192" s="291">
        <f>SUM(G187:G191)</f>
        <v>0</v>
      </c>
    </row>
    <row r="193" spans="1:7" hidden="1">
      <c r="A193" s="552"/>
      <c r="B193" s="1211"/>
      <c r="C193" s="1211"/>
      <c r="G193" s="148"/>
    </row>
    <row r="194" spans="1:7" hidden="1">
      <c r="A194" s="552"/>
      <c r="B194" s="1211"/>
      <c r="C194" s="1211" t="s">
        <v>21</v>
      </c>
      <c r="G194" s="148">
        <f>SUM(E194:E194)</f>
        <v>0</v>
      </c>
    </row>
    <row r="195" spans="1:7" hidden="1">
      <c r="A195" s="552"/>
      <c r="B195" s="1211"/>
      <c r="C195" s="1211"/>
      <c r="G195" s="148"/>
    </row>
    <row r="196" spans="1:7" ht="15">
      <c r="B196" s="1211" t="s">
        <v>1273</v>
      </c>
      <c r="C196" s="1211" t="s">
        <v>176</v>
      </c>
      <c r="E196" s="1594"/>
      <c r="G196" s="148">
        <f>SUM(E196:E196)</f>
        <v>0</v>
      </c>
    </row>
    <row r="197" spans="1:7" ht="15">
      <c r="A197" s="552"/>
      <c r="B197" s="1211" t="s">
        <v>201</v>
      </c>
      <c r="C197" s="1211" t="s">
        <v>176</v>
      </c>
      <c r="E197" s="1594"/>
      <c r="G197" s="148">
        <f>SUM(E197:E197)</f>
        <v>0</v>
      </c>
    </row>
    <row r="198" spans="1:7" ht="13.5" thickBot="1">
      <c r="A198" s="552"/>
      <c r="B198" s="556" t="s">
        <v>835</v>
      </c>
      <c r="C198" s="1211"/>
      <c r="G198" s="292"/>
    </row>
    <row r="199" spans="1:7" ht="13.5" thickTop="1">
      <c r="A199" s="552"/>
      <c r="G199" s="148"/>
    </row>
    <row r="200" spans="1:7">
      <c r="A200" s="552"/>
      <c r="B200" s="556"/>
      <c r="C200" s="1211"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1" t="s">
        <v>18</v>
      </c>
      <c r="E201" s="792">
        <f>E1*+E18+E36+E45+E54+E62+E63+E72+E81+E90+E99+E108+E117+E126+E135+E144+E153+E162+E171+E180+E189+E27</f>
        <v>0</v>
      </c>
      <c r="G201" s="129">
        <f>+G18+G36+G45+G54+G62+G63+G72+G81+G90+G99+G108+G117+G126+G135+G144+G153+G162+G171+G180+G189+G27</f>
        <v>0</v>
      </c>
    </row>
    <row r="202" spans="1:7">
      <c r="A202" s="552"/>
      <c r="B202" s="556"/>
      <c r="C202" s="1211" t="s">
        <v>19</v>
      </c>
      <c r="E202" s="792">
        <f>E1*+E20+E38+E47+E56+E64+E65+E74+E83+E92+E101+E110+E119+E128+E137+E146+E155+E164+E173+E182+E191+E29</f>
        <v>0</v>
      </c>
      <c r="G202" s="129">
        <f>+G20+G38+G47+G56+G64+G65+G74+G83+G92+G101+G110+G119+G128+G137+G146+G155+G164+G173+G182+G191+G29</f>
        <v>0</v>
      </c>
    </row>
    <row r="203" spans="1:7">
      <c r="A203" s="552"/>
      <c r="B203" s="556"/>
      <c r="C203" s="1211"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1"/>
      <c r="G204" s="148"/>
    </row>
    <row r="205" spans="1:7">
      <c r="A205" s="552"/>
      <c r="B205" s="1211"/>
      <c r="C205" s="1211" t="s">
        <v>88</v>
      </c>
      <c r="E205" s="792">
        <f>E1*E23+E41+E50+E59+E68+E77+E86+E95+E104+E113+E194+E32</f>
        <v>0</v>
      </c>
      <c r="G205" s="129">
        <f>G23+G32+G41+G50+G59+G68+G77+G86+G95+G104+G113+G194</f>
        <v>0</v>
      </c>
    </row>
    <row r="206" spans="1:7">
      <c r="A206" s="552"/>
      <c r="B206" s="1211"/>
      <c r="C206" s="1211" t="s">
        <v>89</v>
      </c>
      <c r="E206" s="792">
        <f>E1*E131+E140+E149+E158+E167+E176+E185+E122</f>
        <v>0</v>
      </c>
      <c r="G206" s="129">
        <f>G131+G140+G149+G158+G167+G176+G185+G122</f>
        <v>0</v>
      </c>
    </row>
    <row r="207" spans="1:7">
      <c r="A207" s="552"/>
      <c r="B207" s="556"/>
      <c r="C207" s="1211" t="s">
        <v>637</v>
      </c>
      <c r="E207" s="792">
        <f>E1*+E23+E41+E50+E59+E68+E77+E86+E95+E104+E113+E122+E131+E140+E149+E158+E167+E176+E185+E194+E32</f>
        <v>0</v>
      </c>
      <c r="G207" s="147">
        <f>+G23+G41+G50+G59+G68+G77+G86+G95+G104+G113+G122+G131+G140+G149+G158+G167+G176+G185+G194+G32</f>
        <v>0</v>
      </c>
    </row>
    <row r="208" spans="1:7">
      <c r="A208" s="552"/>
      <c r="B208" s="1211"/>
      <c r="C208" s="1211"/>
      <c r="G208" s="148"/>
    </row>
    <row r="209" spans="1:7" hidden="1">
      <c r="A209" s="64" t="s">
        <v>638</v>
      </c>
      <c r="B209" s="556"/>
      <c r="C209" s="556"/>
      <c r="G209" s="148"/>
    </row>
    <row r="210" spans="1:7" hidden="1">
      <c r="A210" s="552"/>
      <c r="B210" s="1211" t="s">
        <v>16</v>
      </c>
      <c r="C210" s="1211" t="s">
        <v>17</v>
      </c>
      <c r="G210" s="148">
        <f>SUM(E210:E210)</f>
        <v>0</v>
      </c>
    </row>
    <row r="211" spans="1:7" hidden="1">
      <c r="A211" s="552"/>
      <c r="B211" s="1211"/>
      <c r="C211" s="1211"/>
      <c r="G211" s="148"/>
    </row>
    <row r="212" spans="1:7" hidden="1">
      <c r="A212" s="552"/>
      <c r="B212" s="1211"/>
      <c r="C212" s="1211" t="s">
        <v>18</v>
      </c>
      <c r="G212" s="148">
        <f>SUM(E212:E212)</f>
        <v>0</v>
      </c>
    </row>
    <row r="213" spans="1:7" hidden="1">
      <c r="A213" s="552"/>
      <c r="B213" s="1211"/>
      <c r="C213" s="1211"/>
      <c r="G213" s="148"/>
    </row>
    <row r="214" spans="1:7" hidden="1">
      <c r="A214" s="552"/>
      <c r="B214" s="1211"/>
      <c r="C214" s="1211" t="s">
        <v>19</v>
      </c>
      <c r="G214" s="148">
        <f>SUM(E214:E214)</f>
        <v>0</v>
      </c>
    </row>
    <row r="215" spans="1:7" hidden="1">
      <c r="A215" s="552"/>
      <c r="B215" s="1211"/>
      <c r="C215" s="1211" t="s">
        <v>20</v>
      </c>
      <c r="E215" s="792">
        <f>SUM(E210:E214)</f>
        <v>0</v>
      </c>
      <c r="G215" s="291">
        <f>SUM(G210:G214)</f>
        <v>0</v>
      </c>
    </row>
    <row r="216" spans="1:7" hidden="1">
      <c r="A216" s="552"/>
      <c r="B216" s="1211"/>
      <c r="C216" s="1211"/>
      <c r="G216" s="148"/>
    </row>
    <row r="217" spans="1:7" hidden="1">
      <c r="A217" s="552"/>
      <c r="B217" s="1211"/>
      <c r="C217" s="1211" t="s">
        <v>21</v>
      </c>
      <c r="G217" s="148">
        <f>SUM(E217:E217)</f>
        <v>0</v>
      </c>
    </row>
    <row r="218" spans="1:7" hidden="1">
      <c r="A218" s="552"/>
      <c r="B218" s="1211"/>
      <c r="C218" s="1211"/>
      <c r="G218" s="148"/>
    </row>
    <row r="219" spans="1:7" hidden="1">
      <c r="A219" s="552"/>
      <c r="B219" s="1211" t="s">
        <v>160</v>
      </c>
      <c r="C219" s="1211" t="s">
        <v>17</v>
      </c>
      <c r="G219" s="148">
        <f>SUM(E219:E219)</f>
        <v>0</v>
      </c>
    </row>
    <row r="220" spans="1:7" hidden="1">
      <c r="A220" s="552"/>
      <c r="B220" s="1211"/>
      <c r="C220" s="1211"/>
      <c r="G220" s="148"/>
    </row>
    <row r="221" spans="1:7" hidden="1">
      <c r="A221" s="552"/>
      <c r="B221" s="1211"/>
      <c r="C221" s="1211" t="s">
        <v>18</v>
      </c>
      <c r="G221" s="148">
        <f>SUM(E221:E221)</f>
        <v>0</v>
      </c>
    </row>
    <row r="222" spans="1:7" hidden="1">
      <c r="A222" s="552"/>
      <c r="B222" s="1211"/>
      <c r="C222" s="1211"/>
      <c r="G222" s="148"/>
    </row>
    <row r="223" spans="1:7" hidden="1">
      <c r="A223" s="552"/>
      <c r="B223" s="1211"/>
      <c r="C223" s="1211" t="s">
        <v>19</v>
      </c>
      <c r="G223" s="148">
        <f>SUM(E223:E223)</f>
        <v>0</v>
      </c>
    </row>
    <row r="224" spans="1:7" hidden="1">
      <c r="A224" s="552"/>
      <c r="B224" s="1211"/>
      <c r="C224" s="1211" t="s">
        <v>20</v>
      </c>
      <c r="E224" s="792">
        <f>SUM(E219:E223)</f>
        <v>0</v>
      </c>
      <c r="G224" s="291">
        <f>SUM(G219:G223)</f>
        <v>0</v>
      </c>
    </row>
    <row r="225" spans="1:7" hidden="1">
      <c r="A225" s="552"/>
      <c r="B225" s="1211"/>
      <c r="C225" s="1211"/>
      <c r="G225" s="148"/>
    </row>
    <row r="226" spans="1:7" hidden="1">
      <c r="A226" s="552"/>
      <c r="B226" s="1211"/>
      <c r="C226" s="1211" t="s">
        <v>21</v>
      </c>
      <c r="G226" s="148">
        <f>SUM(E226:E226)</f>
        <v>0</v>
      </c>
    </row>
    <row r="227" spans="1:7" ht="13.5" hidden="1" thickBot="1">
      <c r="A227" s="552"/>
      <c r="B227" s="1211"/>
      <c r="C227" s="1211"/>
      <c r="G227" s="292"/>
    </row>
    <row r="228" spans="1:7" ht="13.5" hidden="1" thickTop="1">
      <c r="A228" s="552"/>
      <c r="B228" s="1211" t="s">
        <v>836</v>
      </c>
      <c r="C228" s="1211"/>
      <c r="G228" s="148"/>
    </row>
    <row r="229" spans="1:7" hidden="1">
      <c r="A229" s="552"/>
      <c r="B229" s="556"/>
      <c r="C229" s="1211" t="s">
        <v>17</v>
      </c>
      <c r="E229" s="792">
        <f>+E210+E219</f>
        <v>0</v>
      </c>
      <c r="G229" s="148">
        <f>+G210+G219</f>
        <v>0</v>
      </c>
    </row>
    <row r="230" spans="1:7" hidden="1">
      <c r="A230" s="552"/>
      <c r="B230" s="556"/>
      <c r="C230" s="1211" t="s">
        <v>18</v>
      </c>
      <c r="E230" s="792">
        <f>+E212+E221</f>
        <v>0</v>
      </c>
      <c r="G230" s="148">
        <f>+G212+G221</f>
        <v>0</v>
      </c>
    </row>
    <row r="231" spans="1:7" hidden="1">
      <c r="A231" s="552"/>
      <c r="B231" s="556"/>
      <c r="C231" s="1211" t="s">
        <v>19</v>
      </c>
      <c r="E231" s="792">
        <f>+E214+E223</f>
        <v>0</v>
      </c>
      <c r="G231" s="148">
        <f>+G214+G223</f>
        <v>0</v>
      </c>
    </row>
    <row r="232" spans="1:7" hidden="1">
      <c r="A232" s="552"/>
      <c r="B232" s="556"/>
      <c r="C232" s="1211" t="s">
        <v>640</v>
      </c>
      <c r="E232" s="792">
        <f>+E215+E224</f>
        <v>0</v>
      </c>
      <c r="G232" s="291">
        <f>+G215+G224</f>
        <v>0</v>
      </c>
    </row>
    <row r="233" spans="1:7" hidden="1">
      <c r="A233" s="552"/>
      <c r="B233" s="556"/>
      <c r="C233" s="1211"/>
      <c r="G233" s="148"/>
    </row>
    <row r="234" spans="1:7" hidden="1">
      <c r="A234" s="552"/>
      <c r="B234" s="556"/>
      <c r="C234" s="1211" t="s">
        <v>88</v>
      </c>
      <c r="E234" s="792">
        <f>E217+E226</f>
        <v>0</v>
      </c>
      <c r="G234" s="148">
        <f>G217+G226</f>
        <v>0</v>
      </c>
    </row>
    <row r="235" spans="1:7" hidden="1">
      <c r="A235" s="552"/>
      <c r="B235" s="1211"/>
      <c r="C235" s="1211" t="s">
        <v>89</v>
      </c>
      <c r="E235" s="792">
        <v>0</v>
      </c>
      <c r="G235" s="148">
        <v>0</v>
      </c>
    </row>
    <row r="236" spans="1:7" hidden="1">
      <c r="A236" s="552"/>
      <c r="B236" s="556"/>
      <c r="C236" s="1211" t="s">
        <v>641</v>
      </c>
      <c r="E236" s="792">
        <f>+E217+E226</f>
        <v>0</v>
      </c>
      <c r="G236" s="291">
        <f>+G217+G226</f>
        <v>0</v>
      </c>
    </row>
    <row r="237" spans="1:7" hidden="1">
      <c r="A237" s="552"/>
      <c r="B237" s="125"/>
      <c r="C237" s="126"/>
      <c r="G237" s="148"/>
    </row>
    <row r="238" spans="1:7">
      <c r="A238" s="64" t="s">
        <v>33</v>
      </c>
      <c r="B238" s="125"/>
      <c r="C238" s="126"/>
      <c r="G238" s="148"/>
    </row>
    <row r="239" spans="1:7" ht="15">
      <c r="A239" s="552"/>
      <c r="B239" s="556" t="s">
        <v>16</v>
      </c>
      <c r="C239" s="556" t="s">
        <v>17</v>
      </c>
      <c r="E239" s="1594"/>
      <c r="G239" s="148">
        <f>SUM(E239:E239)</f>
        <v>0</v>
      </c>
    </row>
    <row r="240" spans="1:7">
      <c r="A240" s="552"/>
      <c r="B240" s="1211"/>
      <c r="C240" s="1211"/>
      <c r="G240" s="148"/>
    </row>
    <row r="241" spans="1:7">
      <c r="A241" s="552"/>
      <c r="B241" s="1211"/>
      <c r="C241" s="1211"/>
      <c r="G241" s="148">
        <f>SUM(E241:E241)</f>
        <v>0</v>
      </c>
    </row>
    <row r="242" spans="1:7">
      <c r="A242" s="552"/>
      <c r="B242" s="1211"/>
      <c r="C242" s="1211"/>
      <c r="G242" s="148"/>
    </row>
    <row r="243" spans="1:7" ht="15">
      <c r="A243" s="552"/>
      <c r="B243" s="556"/>
      <c r="C243" s="556" t="s">
        <v>19</v>
      </c>
      <c r="E243" s="1594"/>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1"/>
      <c r="C247" s="1211"/>
      <c r="G247" s="148"/>
    </row>
    <row r="248" spans="1:7" ht="15">
      <c r="A248" s="552"/>
      <c r="B248" s="556" t="s">
        <v>1401</v>
      </c>
      <c r="C248" s="556" t="s">
        <v>17</v>
      </c>
      <c r="E248" s="1594"/>
      <c r="G248" s="148">
        <f>SUM(E248:E248)</f>
        <v>0</v>
      </c>
    </row>
    <row r="249" spans="1:7">
      <c r="A249" s="552"/>
      <c r="B249" s="556"/>
      <c r="C249" s="556"/>
      <c r="G249" s="148"/>
    </row>
    <row r="250" spans="1:7">
      <c r="A250" s="552"/>
      <c r="B250" s="556"/>
      <c r="C250" s="556"/>
      <c r="G250" s="148">
        <f>SUM(E250:E250)</f>
        <v>0</v>
      </c>
    </row>
    <row r="251" spans="1:7">
      <c r="A251" s="552"/>
      <c r="B251" s="1211"/>
      <c r="C251" s="1211"/>
      <c r="G251" s="148"/>
    </row>
    <row r="252" spans="1:7" ht="15">
      <c r="A252" s="552"/>
      <c r="B252" s="556"/>
      <c r="C252" s="556" t="s">
        <v>19</v>
      </c>
      <c r="E252" s="1594"/>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1"/>
      <c r="C256" s="1211"/>
      <c r="G256" s="148"/>
    </row>
    <row r="257" spans="1:7" ht="15">
      <c r="A257" s="552"/>
      <c r="B257" s="556" t="s">
        <v>1402</v>
      </c>
      <c r="C257" s="556" t="s">
        <v>17</v>
      </c>
      <c r="E257" s="1594"/>
      <c r="G257" s="148">
        <f>SUM(E257:E257)</f>
        <v>0</v>
      </c>
    </row>
    <row r="258" spans="1:7">
      <c r="A258" s="552"/>
      <c r="B258" s="556"/>
      <c r="C258" s="556"/>
      <c r="G258" s="148"/>
    </row>
    <row r="259" spans="1:7">
      <c r="A259" s="552"/>
      <c r="B259" s="556"/>
      <c r="C259" s="556"/>
      <c r="G259" s="148">
        <f>SUM(E259:E259)</f>
        <v>0</v>
      </c>
    </row>
    <row r="260" spans="1:7">
      <c r="A260" s="552"/>
      <c r="B260" s="1211"/>
      <c r="C260" s="1211"/>
      <c r="G260" s="148"/>
    </row>
    <row r="261" spans="1:7" ht="15">
      <c r="A261" s="552"/>
      <c r="B261" s="556"/>
      <c r="C261" s="556" t="s">
        <v>19</v>
      </c>
      <c r="E261" s="1594"/>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1"/>
      <c r="C265" s="1211"/>
      <c r="G265" s="148"/>
    </row>
    <row r="266" spans="1:7" hidden="1">
      <c r="A266" s="552"/>
      <c r="B266" s="556" t="s">
        <v>1351</v>
      </c>
      <c r="C266" s="556" t="s">
        <v>17</v>
      </c>
      <c r="G266" s="148">
        <f>SUM(E266:E266)</f>
        <v>0</v>
      </c>
    </row>
    <row r="267" spans="1:7" hidden="1">
      <c r="A267" s="552"/>
      <c r="B267" s="556"/>
      <c r="C267" s="556"/>
      <c r="G267" s="148"/>
    </row>
    <row r="268" spans="1:7" hidden="1">
      <c r="A268" s="552"/>
      <c r="B268" s="556"/>
      <c r="C268" s="556"/>
      <c r="G268" s="148">
        <f>SUM(E268:E268)</f>
        <v>0</v>
      </c>
    </row>
    <row r="269" spans="1:7" hidden="1">
      <c r="A269" s="552"/>
      <c r="B269" s="1211"/>
      <c r="C269" s="1211"/>
      <c r="G269" s="148"/>
    </row>
    <row r="270" spans="1:7" hidden="1">
      <c r="A270" s="552"/>
      <c r="B270" s="556"/>
      <c r="C270" s="556" t="s">
        <v>19</v>
      </c>
      <c r="G270" s="148">
        <f>SUM(E270:E270)</f>
        <v>0</v>
      </c>
    </row>
    <row r="271" spans="1:7" hidden="1">
      <c r="A271" s="552"/>
      <c r="B271" s="556"/>
      <c r="C271" s="556" t="s">
        <v>20</v>
      </c>
      <c r="E271" s="792">
        <f>SUM(E266:E270)</f>
        <v>0</v>
      </c>
      <c r="G271" s="291">
        <f>SUM(G266:G270)</f>
        <v>0</v>
      </c>
    </row>
    <row r="272" spans="1:7" hidden="1">
      <c r="A272" s="552"/>
      <c r="B272" s="556"/>
      <c r="C272" s="556"/>
      <c r="G272" s="148"/>
    </row>
    <row r="273" spans="1:7" hidden="1">
      <c r="A273" s="552"/>
      <c r="B273" s="556"/>
      <c r="C273" s="556" t="s">
        <v>21</v>
      </c>
      <c r="G273" s="148">
        <f>SUM(E273:E273)</f>
        <v>0</v>
      </c>
    </row>
    <row r="274" spans="1:7" hidden="1">
      <c r="A274" s="552"/>
      <c r="B274" s="1211"/>
      <c r="C274" s="1211"/>
      <c r="G274" s="148"/>
    </row>
    <row r="275" spans="1:7" ht="15">
      <c r="A275" s="552"/>
      <c r="B275" s="556" t="s">
        <v>160</v>
      </c>
      <c r="C275" s="1211" t="s">
        <v>17</v>
      </c>
      <c r="E275" s="1594"/>
      <c r="G275" s="148">
        <f>SUM(E275:E275)</f>
        <v>0</v>
      </c>
    </row>
    <row r="276" spans="1:7">
      <c r="A276" s="552"/>
      <c r="B276" s="1211"/>
      <c r="C276" s="1211"/>
      <c r="G276" s="148"/>
    </row>
    <row r="277" spans="1:7" ht="15">
      <c r="A277" s="552"/>
      <c r="B277" s="1211"/>
      <c r="C277" s="1211" t="s">
        <v>18</v>
      </c>
      <c r="E277" s="1594"/>
      <c r="G277" s="148">
        <f>SUM(E277:E277)</f>
        <v>0</v>
      </c>
    </row>
    <row r="278" spans="1:7">
      <c r="A278" s="552"/>
      <c r="B278" s="1211"/>
      <c r="C278" s="1211"/>
      <c r="G278" s="148"/>
    </row>
    <row r="279" spans="1:7" ht="15">
      <c r="A279" s="552"/>
      <c r="B279" s="556"/>
      <c r="C279" s="1211" t="s">
        <v>19</v>
      </c>
      <c r="E279" s="1594"/>
      <c r="G279" s="148">
        <f>SUM(E279:E279)</f>
        <v>0</v>
      </c>
    </row>
    <row r="280" spans="1:7">
      <c r="A280" s="552"/>
      <c r="B280" s="556"/>
      <c r="C280" s="1211" t="s">
        <v>20</v>
      </c>
      <c r="E280" s="792">
        <f>SUM(E275:E279)</f>
        <v>0</v>
      </c>
      <c r="G280" s="291">
        <f>SUM(G275:G279)</f>
        <v>0</v>
      </c>
    </row>
    <row r="281" spans="1:7">
      <c r="A281" s="552"/>
      <c r="B281" s="556"/>
      <c r="C281" s="1211"/>
      <c r="G281" s="148"/>
    </row>
    <row r="282" spans="1:7">
      <c r="A282" s="552"/>
      <c r="B282" s="556"/>
      <c r="C282" s="1211" t="s">
        <v>21</v>
      </c>
      <c r="G282" s="148">
        <f>SUM(E282:E282)</f>
        <v>0</v>
      </c>
    </row>
    <row r="283" spans="1:7">
      <c r="A283" s="552"/>
      <c r="B283" s="1211"/>
      <c r="C283" s="1211"/>
      <c r="G283" s="148"/>
    </row>
    <row r="284" spans="1:7" hidden="1">
      <c r="A284" s="552"/>
      <c r="B284" s="556" t="s">
        <v>161</v>
      </c>
      <c r="C284" s="1211" t="s">
        <v>17</v>
      </c>
      <c r="G284" s="148">
        <f>SUM(E284:E284)</f>
        <v>0</v>
      </c>
    </row>
    <row r="285" spans="1:7" hidden="1">
      <c r="A285" s="552"/>
      <c r="B285" s="1211"/>
      <c r="C285" s="1211"/>
      <c r="G285" s="148"/>
    </row>
    <row r="286" spans="1:7" hidden="1">
      <c r="A286" s="552"/>
      <c r="B286" s="1211"/>
      <c r="C286" s="1211" t="s">
        <v>18</v>
      </c>
      <c r="G286" s="148">
        <f>SUM(E286:E286)</f>
        <v>0</v>
      </c>
    </row>
    <row r="287" spans="1:7" hidden="1">
      <c r="A287" s="552"/>
      <c r="B287" s="1211"/>
      <c r="C287" s="1211"/>
      <c r="G287" s="148"/>
    </row>
    <row r="288" spans="1:7" hidden="1">
      <c r="A288" s="552"/>
      <c r="B288" s="556"/>
      <c r="C288" s="1211" t="s">
        <v>19</v>
      </c>
      <c r="G288" s="148">
        <f>SUM(E288:E288)</f>
        <v>0</v>
      </c>
    </row>
    <row r="289" spans="1:7" hidden="1">
      <c r="A289" s="552"/>
      <c r="B289" s="556"/>
      <c r="C289" s="1211" t="s">
        <v>20</v>
      </c>
      <c r="E289" s="792">
        <f>SUM(E284:E288)</f>
        <v>0</v>
      </c>
      <c r="G289" s="291">
        <f>SUM(G284:G288)</f>
        <v>0</v>
      </c>
    </row>
    <row r="290" spans="1:7" hidden="1">
      <c r="A290" s="552"/>
      <c r="B290" s="556"/>
      <c r="C290" s="1211"/>
      <c r="G290" s="148"/>
    </row>
    <row r="291" spans="1:7" hidden="1">
      <c r="A291" s="552"/>
      <c r="B291" s="556"/>
      <c r="C291" s="1211" t="s">
        <v>21</v>
      </c>
      <c r="G291" s="148">
        <f>SUM(E291:E291)</f>
        <v>0</v>
      </c>
    </row>
    <row r="292" spans="1:7" hidden="1">
      <c r="A292" s="552"/>
      <c r="B292" s="1211"/>
      <c r="C292" s="1211"/>
      <c r="G292" s="148"/>
    </row>
    <row r="293" spans="1:7" hidden="1">
      <c r="A293" s="552"/>
      <c r="B293" s="1211" t="s">
        <v>34</v>
      </c>
      <c r="C293" s="1211" t="s">
        <v>17</v>
      </c>
      <c r="G293" s="148">
        <f>SUM(E293:E293)</f>
        <v>0</v>
      </c>
    </row>
    <row r="294" spans="1:7" hidden="1">
      <c r="A294" s="552"/>
      <c r="B294" s="1211" t="s">
        <v>1276</v>
      </c>
      <c r="C294" s="1211" t="s">
        <v>642</v>
      </c>
      <c r="G294" s="148"/>
    </row>
    <row r="295" spans="1:7" hidden="1">
      <c r="A295" s="552"/>
      <c r="B295" s="1211"/>
      <c r="C295" s="1211"/>
      <c r="G295" s="148">
        <f>SUM(E295:E295)</f>
        <v>0</v>
      </c>
    </row>
    <row r="296" spans="1:7" hidden="1">
      <c r="A296" s="552"/>
      <c r="B296" s="1211"/>
      <c r="C296" s="1211"/>
      <c r="G296" s="148"/>
    </row>
    <row r="297" spans="1:7" hidden="1">
      <c r="A297" s="552"/>
      <c r="B297" s="556"/>
      <c r="C297" s="556" t="s">
        <v>19</v>
      </c>
      <c r="G297" s="148">
        <f>SUM(E297:E297)</f>
        <v>0</v>
      </c>
    </row>
    <row r="298" spans="1:7" hidden="1">
      <c r="A298" s="552"/>
      <c r="B298" s="556"/>
      <c r="C298" s="556" t="s">
        <v>20</v>
      </c>
      <c r="E298" s="792">
        <f>SUM(E293:E297)</f>
        <v>0</v>
      </c>
      <c r="G298" s="291">
        <f>SUM(G293:G297)</f>
        <v>0</v>
      </c>
    </row>
    <row r="299" spans="1:7" hidden="1">
      <c r="A299" s="552"/>
      <c r="B299" s="556"/>
      <c r="C299" s="556"/>
      <c r="G299" s="148"/>
    </row>
    <row r="300" spans="1:7" hidden="1">
      <c r="A300" s="552"/>
      <c r="B300" s="556"/>
      <c r="C300" s="556" t="s">
        <v>21</v>
      </c>
      <c r="G300" s="148">
        <f>SUM(E300:E300)</f>
        <v>0</v>
      </c>
    </row>
    <row r="301" spans="1:7" hidden="1">
      <c r="A301" s="552"/>
      <c r="B301" s="1211"/>
      <c r="C301" s="1211"/>
      <c r="G301" s="148"/>
    </row>
    <row r="302" spans="1:7" ht="15">
      <c r="A302" s="552"/>
      <c r="B302" s="556" t="s">
        <v>35</v>
      </c>
      <c r="C302" s="556" t="s">
        <v>17</v>
      </c>
      <c r="E302" s="1594"/>
      <c r="G302" s="148">
        <f>SUM(E302:E302)</f>
        <v>0</v>
      </c>
    </row>
    <row r="303" spans="1:7">
      <c r="A303" s="552"/>
      <c r="B303" s="1211"/>
      <c r="C303" s="556"/>
      <c r="G303" s="148"/>
    </row>
    <row r="304" spans="1:7">
      <c r="A304" s="552"/>
      <c r="B304" s="1211"/>
      <c r="C304" s="556"/>
      <c r="G304" s="148">
        <f>SUM(E304:E304)</f>
        <v>0</v>
      </c>
    </row>
    <row r="305" spans="1:7">
      <c r="A305" s="552"/>
      <c r="B305" s="1211"/>
      <c r="C305" s="556"/>
      <c r="G305" s="148"/>
    </row>
    <row r="306" spans="1:7" ht="15">
      <c r="A306" s="552"/>
      <c r="B306" s="556"/>
      <c r="C306" s="556" t="s">
        <v>19</v>
      </c>
      <c r="E306" s="1594"/>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1"/>
      <c r="C310" s="1211"/>
      <c r="G310" s="148"/>
    </row>
    <row r="311" spans="1:7" ht="15">
      <c r="A311" s="552"/>
      <c r="B311" s="1211" t="s">
        <v>34</v>
      </c>
      <c r="C311" s="556" t="s">
        <v>17</v>
      </c>
      <c r="E311" s="1594"/>
      <c r="G311" s="148">
        <f>SUM(E311:E311)</f>
        <v>0</v>
      </c>
    </row>
    <row r="312" spans="1:7">
      <c r="A312" s="552"/>
      <c r="B312" s="1211" t="s">
        <v>1277</v>
      </c>
      <c r="C312" s="556"/>
      <c r="G312" s="148"/>
    </row>
    <row r="313" spans="1:7">
      <c r="A313" s="552"/>
      <c r="B313" s="1211"/>
      <c r="C313" s="556"/>
      <c r="G313" s="148">
        <f>SUM(E313:E313)</f>
        <v>0</v>
      </c>
    </row>
    <row r="314" spans="1:7">
      <c r="A314" s="552"/>
      <c r="B314" s="1211"/>
      <c r="C314" s="556"/>
      <c r="G314" s="148"/>
    </row>
    <row r="315" spans="1:7" ht="15">
      <c r="A315" s="552"/>
      <c r="B315" s="556"/>
      <c r="C315" s="556" t="s">
        <v>19</v>
      </c>
      <c r="E315" s="1594"/>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1" t="s">
        <v>1273</v>
      </c>
      <c r="C320" s="1211" t="s">
        <v>176</v>
      </c>
      <c r="E320" s="1594"/>
      <c r="G320" s="128">
        <f>SUM(E320:E320)</f>
        <v>0</v>
      </c>
    </row>
    <row r="321" spans="1:7" ht="15.75" thickBot="1">
      <c r="A321" s="552"/>
      <c r="B321" s="1211" t="s">
        <v>201</v>
      </c>
      <c r="C321" s="1211" t="s">
        <v>176</v>
      </c>
      <c r="E321" s="1594"/>
      <c r="G321" s="285">
        <f>SUM(E321:E321)</f>
        <v>0</v>
      </c>
    </row>
    <row r="322" spans="1:7" ht="13.5" thickTop="1">
      <c r="A322" s="552"/>
      <c r="B322" s="1211" t="s">
        <v>837</v>
      </c>
      <c r="C322" s="1211"/>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1"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1"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1"/>
      <c r="C332" s="1211"/>
      <c r="G332" s="148"/>
    </row>
    <row r="333" spans="1:7" hidden="1">
      <c r="A333" s="64" t="s">
        <v>38</v>
      </c>
      <c r="B333" s="556"/>
      <c r="C333" s="556"/>
      <c r="G333" s="148"/>
    </row>
    <row r="334" spans="1:7" hidden="1">
      <c r="A334" s="552"/>
      <c r="B334" s="1211" t="s">
        <v>161</v>
      </c>
      <c r="C334" s="1211" t="s">
        <v>17</v>
      </c>
      <c r="G334" s="148">
        <f>SUM(E334:E334)</f>
        <v>0</v>
      </c>
    </row>
    <row r="335" spans="1:7" hidden="1">
      <c r="A335" s="552"/>
      <c r="B335" s="1211"/>
      <c r="C335" s="1211"/>
      <c r="G335" s="148"/>
    </row>
    <row r="336" spans="1:7" hidden="1">
      <c r="A336" s="552"/>
      <c r="B336" s="1211"/>
      <c r="C336" s="1211"/>
      <c r="G336" s="148">
        <f>SUM(E336:E336)</f>
        <v>0</v>
      </c>
    </row>
    <row r="337" spans="1:7" hidden="1">
      <c r="A337" s="552"/>
      <c r="B337" s="1211"/>
      <c r="C337" s="1211"/>
      <c r="G337" s="148"/>
    </row>
    <row r="338" spans="1:7" hidden="1">
      <c r="A338" s="552"/>
      <c r="B338" s="1211"/>
      <c r="C338" s="1211" t="s">
        <v>19</v>
      </c>
      <c r="G338" s="148">
        <f>SUM(E338:E338)</f>
        <v>0</v>
      </c>
    </row>
    <row r="339" spans="1:7" hidden="1">
      <c r="A339" s="552"/>
      <c r="B339" s="1211"/>
      <c r="C339" s="1211" t="s">
        <v>20</v>
      </c>
      <c r="E339" s="792">
        <f>SUM(E334:E338)</f>
        <v>0</v>
      </c>
      <c r="G339" s="291">
        <f>SUM(G334:G338)</f>
        <v>0</v>
      </c>
    </row>
    <row r="340" spans="1:7" hidden="1">
      <c r="A340" s="552"/>
      <c r="B340" s="1211"/>
      <c r="C340" s="1211"/>
      <c r="G340" s="148"/>
    </row>
    <row r="341" spans="1:7" hidden="1">
      <c r="A341" s="552"/>
      <c r="B341" s="1211"/>
      <c r="C341" s="1211" t="s">
        <v>21</v>
      </c>
      <c r="G341" s="148">
        <f>SUM(E341:E341)</f>
        <v>0</v>
      </c>
    </row>
    <row r="342" spans="1:7" hidden="1">
      <c r="A342" s="552"/>
      <c r="B342" s="556"/>
      <c r="C342" s="556"/>
      <c r="G342" s="148"/>
    </row>
    <row r="343" spans="1:7" hidden="1">
      <c r="A343" s="552"/>
      <c r="B343" s="1211" t="s">
        <v>34</v>
      </c>
      <c r="C343" s="1211" t="s">
        <v>17</v>
      </c>
      <c r="G343" s="148">
        <f>SUM(E343:E343)</f>
        <v>0</v>
      </c>
    </row>
    <row r="344" spans="1:7" hidden="1">
      <c r="A344" s="552"/>
      <c r="B344" s="1211"/>
      <c r="C344" s="1211"/>
      <c r="G344" s="148"/>
    </row>
    <row r="345" spans="1:7" hidden="1">
      <c r="A345" s="552"/>
      <c r="B345" s="1211"/>
      <c r="C345" s="1211"/>
      <c r="G345" s="148">
        <f>SUM(E345:E345)</f>
        <v>0</v>
      </c>
    </row>
    <row r="346" spans="1:7" hidden="1">
      <c r="A346" s="552"/>
      <c r="B346" s="1211"/>
      <c r="C346" s="1211"/>
      <c r="G346" s="148"/>
    </row>
    <row r="347" spans="1:7" hidden="1">
      <c r="A347" s="552"/>
      <c r="B347" s="1211"/>
      <c r="C347" s="1211" t="s">
        <v>19</v>
      </c>
      <c r="G347" s="148">
        <f>SUM(E347:E347)</f>
        <v>0</v>
      </c>
    </row>
    <row r="348" spans="1:7" hidden="1">
      <c r="A348" s="552"/>
      <c r="B348" s="1211"/>
      <c r="C348" s="1211" t="s">
        <v>20</v>
      </c>
      <c r="E348" s="792">
        <f>SUM(E343:E347)</f>
        <v>0</v>
      </c>
      <c r="G348" s="291">
        <f>SUM(G343:G347)</f>
        <v>0</v>
      </c>
    </row>
    <row r="349" spans="1:7" hidden="1">
      <c r="A349" s="552"/>
      <c r="B349" s="1211"/>
      <c r="C349" s="1211"/>
      <c r="G349" s="148"/>
    </row>
    <row r="350" spans="1:7" hidden="1">
      <c r="A350" s="552"/>
      <c r="B350" s="1211"/>
      <c r="C350" s="1211" t="s">
        <v>21</v>
      </c>
      <c r="G350" s="148">
        <f>SUM(E350:E350)</f>
        <v>0</v>
      </c>
    </row>
    <row r="351" spans="1:7" ht="13.5" hidden="1" thickBot="1">
      <c r="A351" s="552"/>
      <c r="B351" s="556"/>
      <c r="C351" s="556"/>
      <c r="G351" s="292"/>
    </row>
    <row r="352" spans="1:7" ht="13.5" hidden="1" thickTop="1">
      <c r="A352" s="552"/>
      <c r="B352" s="556" t="s">
        <v>839</v>
      </c>
      <c r="C352" s="1211"/>
      <c r="G352" s="148"/>
    </row>
    <row r="353" spans="1:7" hidden="1">
      <c r="A353" s="552"/>
      <c r="B353" s="556"/>
      <c r="C353" s="1211" t="s">
        <v>17</v>
      </c>
      <c r="E353" s="792">
        <f>+E334+E343</f>
        <v>0</v>
      </c>
      <c r="G353" s="148">
        <f>+G334+G343</f>
        <v>0</v>
      </c>
    </row>
    <row r="354" spans="1:7" hidden="1">
      <c r="A354" s="552"/>
      <c r="B354" s="556"/>
      <c r="C354" s="1211" t="s">
        <v>19</v>
      </c>
      <c r="E354" s="792">
        <f>+E337+E346</f>
        <v>0</v>
      </c>
      <c r="G354" s="148">
        <f>+G337+G346</f>
        <v>0</v>
      </c>
    </row>
    <row r="355" spans="1:7" hidden="1">
      <c r="A355" s="552"/>
      <c r="B355" s="556"/>
      <c r="C355" s="556" t="s">
        <v>39</v>
      </c>
      <c r="E355" s="792">
        <f>E339+E348</f>
        <v>0</v>
      </c>
      <c r="G355" s="148">
        <f>G339+G348</f>
        <v>0</v>
      </c>
    </row>
    <row r="356" spans="1:7" hidden="1">
      <c r="A356" s="552"/>
      <c r="B356" s="556"/>
      <c r="C356" s="556"/>
      <c r="G356" s="148"/>
    </row>
    <row r="357" spans="1:7" hidden="1">
      <c r="A357" s="552"/>
      <c r="B357" s="1211"/>
      <c r="C357" s="556" t="s">
        <v>88</v>
      </c>
      <c r="E357" s="792">
        <f>E341</f>
        <v>0</v>
      </c>
      <c r="G357" s="148">
        <f>G341</f>
        <v>0</v>
      </c>
    </row>
    <row r="358" spans="1:7" hidden="1">
      <c r="A358" s="552"/>
      <c r="B358" s="1211"/>
      <c r="C358" s="1211" t="s">
        <v>89</v>
      </c>
      <c r="E358" s="792">
        <f>E350</f>
        <v>0</v>
      </c>
      <c r="G358" s="148">
        <f>G350</f>
        <v>0</v>
      </c>
    </row>
    <row r="359" spans="1:7" hidden="1">
      <c r="A359" s="552"/>
      <c r="B359" s="1211"/>
      <c r="C359" s="556" t="s">
        <v>40</v>
      </c>
      <c r="E359" s="792">
        <f>E341+E350</f>
        <v>0</v>
      </c>
      <c r="G359" s="148">
        <f>G341+G350</f>
        <v>0</v>
      </c>
    </row>
    <row r="360" spans="1:7" ht="13.5" hidden="1" thickBot="1">
      <c r="A360" s="552"/>
      <c r="B360" s="556"/>
      <c r="C360" s="556"/>
      <c r="G360" s="292"/>
    </row>
    <row r="361" spans="1:7">
      <c r="A361" s="64" t="s">
        <v>41</v>
      </c>
      <c r="B361" s="556"/>
      <c r="C361" s="556"/>
      <c r="G361" s="148"/>
    </row>
    <row r="362" spans="1:7">
      <c r="A362" s="552"/>
      <c r="B362" s="556" t="s">
        <v>1241</v>
      </c>
      <c r="C362" s="1211"/>
      <c r="G362" s="148"/>
    </row>
    <row r="363" spans="1:7">
      <c r="A363" s="552"/>
      <c r="B363" s="556"/>
      <c r="C363" s="1211" t="s">
        <v>17</v>
      </c>
      <c r="E363" s="792">
        <f t="shared" ref="E363" si="3">E1*(E200+E229+E323+E353)</f>
        <v>0</v>
      </c>
      <c r="G363" s="148">
        <f>(G200+G229+G323+G353)</f>
        <v>0</v>
      </c>
    </row>
    <row r="364" spans="1:7">
      <c r="A364" s="552"/>
      <c r="B364" s="556"/>
      <c r="C364" s="1211" t="s">
        <v>18</v>
      </c>
      <c r="E364" s="792">
        <f t="shared" ref="E364" si="4">E1*(E201+E230+E324)</f>
        <v>0</v>
      </c>
      <c r="G364" s="148">
        <f>(G201+G230+G324)</f>
        <v>0</v>
      </c>
    </row>
    <row r="365" spans="1:7">
      <c r="A365" s="552"/>
      <c r="B365" s="556"/>
      <c r="C365" s="1211" t="s">
        <v>840</v>
      </c>
      <c r="E365" s="792">
        <f t="shared" ref="E365" si="5">E1*(E325)</f>
        <v>0</v>
      </c>
      <c r="G365" s="148">
        <f>(G325)</f>
        <v>0</v>
      </c>
    </row>
    <row r="366" spans="1:7">
      <c r="A366" s="552"/>
      <c r="B366" s="556"/>
      <c r="C366" s="1211" t="s">
        <v>19</v>
      </c>
      <c r="E366" s="792">
        <f t="shared" ref="E366" si="6">E1*(E202+E231+E326+E354)</f>
        <v>0</v>
      </c>
      <c r="G366" s="148">
        <f>(G202+G231+G326+G354)</f>
        <v>0</v>
      </c>
    </row>
    <row r="367" spans="1:7">
      <c r="A367" s="552"/>
      <c r="B367" s="556"/>
      <c r="C367" s="1211"/>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1"/>
      <c r="C370" s="556" t="s">
        <v>88</v>
      </c>
      <c r="E370" s="792">
        <f t="shared" ref="E370" si="8">E1*(E205+E234+E329+E357)</f>
        <v>0</v>
      </c>
      <c r="G370" s="148">
        <f>(G205+G234+G329+G357)</f>
        <v>0</v>
      </c>
    </row>
    <row r="371" spans="1:7">
      <c r="A371" s="552"/>
      <c r="B371" s="1211"/>
      <c r="C371" s="1211"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94"/>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94"/>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94"/>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94"/>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94"/>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94"/>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94"/>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94"/>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94"/>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94"/>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94"/>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94"/>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94"/>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94"/>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94"/>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94"/>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94"/>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94"/>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94"/>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94"/>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94"/>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94"/>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94"/>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94"/>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94"/>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94"/>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94"/>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94"/>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94"/>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94"/>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94"/>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94"/>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94"/>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94"/>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94"/>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94"/>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94"/>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94"/>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94"/>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94"/>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94"/>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94"/>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94"/>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94"/>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94"/>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94"/>
      <c r="G626" s="148">
        <f>SUM(E626:E626)</f>
        <v>0</v>
      </c>
    </row>
    <row r="627" spans="1:7" ht="15">
      <c r="A627" s="552"/>
      <c r="B627" s="111"/>
      <c r="C627" s="111" t="s">
        <v>416</v>
      </c>
      <c r="E627" s="1594"/>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94"/>
      <c r="G646" s="148">
        <f>SUM(E646:E646)</f>
        <v>0</v>
      </c>
    </row>
    <row r="647" spans="1:7" ht="15">
      <c r="A647" s="150">
        <v>812</v>
      </c>
      <c r="B647" s="115" t="s">
        <v>508</v>
      </c>
      <c r="C647" s="115"/>
      <c r="E647" s="1594"/>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94"/>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94"/>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94"/>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94"/>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94"/>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94"/>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94"/>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94"/>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94"/>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94"/>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94"/>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94"/>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94"/>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94"/>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94"/>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94"/>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94"/>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94"/>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94"/>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94"/>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94"/>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94"/>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94"/>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94"/>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94"/>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94"/>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94"/>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94"/>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94"/>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94"/>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94"/>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94"/>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94"/>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94"/>
      <c r="G842" s="148">
        <f>SUM(E842:E842)</f>
        <v>0</v>
      </c>
    </row>
    <row r="843" spans="1:7">
      <c r="A843" s="150"/>
      <c r="B843" s="115"/>
      <c r="C843" s="115" t="s">
        <v>33</v>
      </c>
      <c r="G843" s="148">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94"/>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94"/>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94"/>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94"/>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94">
        <v>-3796264</v>
      </c>
      <c r="G862" s="148">
        <f>SUM(E862:E862)</f>
        <v>-3796264</v>
      </c>
    </row>
    <row r="863" spans="1:7">
      <c r="A863" s="150"/>
      <c r="B863" s="115"/>
      <c r="C863" s="115" t="s">
        <v>33</v>
      </c>
      <c r="G863" s="148">
        <f>SUM(E863:E863)</f>
        <v>0</v>
      </c>
    </row>
    <row r="864" spans="1:7">
      <c r="A864" s="150"/>
      <c r="B864" s="115"/>
      <c r="C864" s="115" t="s">
        <v>281</v>
      </c>
      <c r="E864" s="792">
        <f>SUM(E862:E863)</f>
        <v>-3796264</v>
      </c>
      <c r="G864" s="291">
        <f>SUM(E864:E864)</f>
        <v>-3796264</v>
      </c>
    </row>
    <row r="865" spans="1:7">
      <c r="A865" s="150" t="s">
        <v>1419</v>
      </c>
      <c r="B865" s="191" t="s">
        <v>1420</v>
      </c>
      <c r="C865" s="115"/>
      <c r="G865" s="148"/>
    </row>
    <row r="866" spans="1:7" ht="15">
      <c r="A866" s="150"/>
      <c r="B866" s="115"/>
      <c r="C866" s="115" t="s">
        <v>15</v>
      </c>
      <c r="E866" s="1594"/>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94"/>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94"/>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94"/>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94">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3796264</v>
      </c>
      <c r="G886" s="148">
        <f>SUM(E886:E886)</f>
        <v>-3796264</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3796264</v>
      </c>
      <c r="G889" s="148">
        <f>SUM(E889:E889)</f>
        <v>-3796264</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3796264</v>
      </c>
      <c r="G892" s="148">
        <f>SUM(E892:E892)</f>
        <v>-3796264</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94"/>
      <c r="G900" s="148">
        <f>SUM(E900:E900)</f>
        <v>0</v>
      </c>
    </row>
    <row r="901" spans="1:7">
      <c r="A901" s="150"/>
      <c r="B901" s="115"/>
      <c r="C901" s="115" t="s">
        <v>1042</v>
      </c>
      <c r="G901" s="148">
        <f>SUM(E901:E901)</f>
        <v>0</v>
      </c>
    </row>
    <row r="902" spans="1:7" ht="15">
      <c r="A902" s="150"/>
      <c r="B902" s="115"/>
      <c r="C902" s="115" t="s">
        <v>1043</v>
      </c>
      <c r="E902" s="1594"/>
      <c r="G902" s="148">
        <f>SUM(E902:E902)</f>
        <v>0</v>
      </c>
    </row>
    <row r="903" spans="1:7" ht="15">
      <c r="A903" s="150"/>
      <c r="B903" s="115"/>
      <c r="C903" s="115" t="s">
        <v>1045</v>
      </c>
      <c r="E903" s="1594"/>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94"/>
      <c r="G907" s="148">
        <f>SUM(E907:E907)</f>
        <v>0</v>
      </c>
    </row>
    <row r="908" spans="1:7">
      <c r="A908" s="150"/>
      <c r="B908" s="115"/>
      <c r="C908" s="115" t="s">
        <v>1042</v>
      </c>
      <c r="G908" s="148">
        <f>SUM(E908:E908)</f>
        <v>0</v>
      </c>
    </row>
    <row r="909" spans="1:7" ht="15">
      <c r="A909" s="150"/>
      <c r="B909" s="115"/>
      <c r="C909" s="115" t="s">
        <v>1043</v>
      </c>
      <c r="E909" s="1594"/>
      <c r="G909" s="148">
        <f>SUM(E909:E909)</f>
        <v>0</v>
      </c>
    </row>
    <row r="910" spans="1:7" ht="15">
      <c r="A910" s="150"/>
      <c r="B910" s="115"/>
      <c r="C910" s="115" t="s">
        <v>1045</v>
      </c>
      <c r="E910" s="1594"/>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94"/>
      <c r="G917" s="148">
        <f>SUM(E917:E917)</f>
        <v>0</v>
      </c>
    </row>
    <row r="918" spans="1:7">
      <c r="A918" s="552"/>
      <c r="B918" s="115"/>
      <c r="C918" s="115" t="s">
        <v>1042</v>
      </c>
      <c r="G918" s="148">
        <f>SUM(E918:E918)</f>
        <v>0</v>
      </c>
    </row>
    <row r="919" spans="1:7" ht="15">
      <c r="A919" s="552"/>
      <c r="B919" s="115"/>
      <c r="C919" s="115" t="s">
        <v>1043</v>
      </c>
      <c r="E919" s="1594"/>
      <c r="G919" s="148">
        <f>SUM(E919:E919)</f>
        <v>0</v>
      </c>
    </row>
    <row r="920" spans="1:7" ht="15">
      <c r="A920" s="552"/>
      <c r="B920" s="115"/>
      <c r="C920" s="115" t="s">
        <v>1045</v>
      </c>
      <c r="E920" s="1594"/>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13]Taxes!$L$23</f>
        <v>1444877.0331086274</v>
      </c>
      <c r="G923" s="128">
        <f>((G512)-(G639+G892+G913+G921-G925))*Taxes!$L$23</f>
        <v>938424.45562433184</v>
      </c>
    </row>
    <row r="924" spans="1:7">
      <c r="A924" s="150"/>
      <c r="B924" s="115"/>
      <c r="C924" s="115"/>
      <c r="G924" s="148"/>
    </row>
    <row r="925" spans="1:7" ht="15">
      <c r="A925" s="150">
        <v>4091</v>
      </c>
      <c r="B925" s="115" t="s">
        <v>1056</v>
      </c>
      <c r="C925" s="115"/>
      <c r="E925" s="1594"/>
      <c r="G925" s="148">
        <f>SUM(E925:E925)</f>
        <v>0</v>
      </c>
    </row>
    <row r="926" spans="1:7">
      <c r="A926" s="150"/>
      <c r="B926" s="115"/>
      <c r="C926" s="115"/>
      <c r="G926" s="148"/>
    </row>
    <row r="927" spans="1:7" ht="15">
      <c r="A927" s="150">
        <v>4101</v>
      </c>
      <c r="B927" s="115" t="s">
        <v>1057</v>
      </c>
      <c r="C927" s="115"/>
      <c r="E927" s="1594"/>
      <c r="G927" s="148">
        <f>SUM(E927:E927)</f>
        <v>0</v>
      </c>
    </row>
    <row r="928" spans="1:7">
      <c r="A928" s="150"/>
      <c r="B928" s="115"/>
      <c r="C928" s="115"/>
      <c r="G928" s="148"/>
    </row>
    <row r="929" spans="1:7" ht="15">
      <c r="A929" s="150">
        <v>4111</v>
      </c>
      <c r="B929" s="115" t="s">
        <v>1058</v>
      </c>
      <c r="C929" s="115"/>
      <c r="E929" s="1594"/>
      <c r="G929" s="148">
        <f>SUM(E929:E929)</f>
        <v>0</v>
      </c>
    </row>
    <row r="930" spans="1:7">
      <c r="A930" s="150"/>
      <c r="B930" s="115"/>
      <c r="C930" s="115"/>
      <c r="G930" s="148"/>
    </row>
    <row r="931" spans="1:7" ht="15">
      <c r="A931" s="150">
        <v>4114</v>
      </c>
      <c r="B931" s="115" t="s">
        <v>1059</v>
      </c>
      <c r="C931" s="115"/>
      <c r="E931" s="1594"/>
      <c r="G931" s="148">
        <f>SUM(E931:E931)</f>
        <v>0</v>
      </c>
    </row>
    <row r="932" spans="1:7" ht="13.5" thickBot="1">
      <c r="A932" s="552"/>
      <c r="B932" s="115"/>
      <c r="C932" s="115"/>
      <c r="G932" s="332"/>
    </row>
    <row r="933" spans="1:7">
      <c r="A933" s="552"/>
      <c r="B933" s="66" t="s">
        <v>1240</v>
      </c>
      <c r="C933" s="115"/>
      <c r="E933" s="792">
        <f>E921+E923+E925+E927+E929+E931</f>
        <v>1444877.0331086274</v>
      </c>
      <c r="G933" s="148">
        <f>SUM(E933:E933)</f>
        <v>1444877.0331086274</v>
      </c>
    </row>
    <row r="934" spans="1:7" ht="13.5" thickBot="1">
      <c r="A934" s="552"/>
      <c r="B934" s="115"/>
      <c r="C934" s="115"/>
      <c r="G934" s="292"/>
    </row>
    <row r="935" spans="1:7" ht="13.5" thickTop="1">
      <c r="A935" s="552"/>
      <c r="B935" s="115"/>
      <c r="C935" s="115"/>
      <c r="G935" s="148"/>
    </row>
    <row r="936" spans="1:7">
      <c r="A936" s="64"/>
      <c r="B936" s="66" t="s">
        <v>1237</v>
      </c>
      <c r="C936" s="115"/>
      <c r="E936" s="792">
        <f>E913+E933</f>
        <v>1444877.0331086274</v>
      </c>
      <c r="G936" s="148">
        <f>SUM(E936:E936)</f>
        <v>1444877.0331086274</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2351386.9668913726</v>
      </c>
      <c r="G939" s="148">
        <f>SUM(E939:E939)</f>
        <v>-2351386.9668913726</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94"/>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94"/>
      <c r="G956" s="148">
        <f t="shared" ref="G956:G962" si="26">SUM(E956:E956)</f>
        <v>0</v>
      </c>
    </row>
    <row r="957" spans="1:7" ht="15">
      <c r="A957" s="321" t="s">
        <v>350</v>
      </c>
      <c r="B957" s="111" t="s">
        <v>351</v>
      </c>
      <c r="C957" s="111"/>
      <c r="E957" s="1594"/>
      <c r="G957" s="148">
        <f t="shared" si="26"/>
        <v>0</v>
      </c>
    </row>
    <row r="958" spans="1:7" ht="15">
      <c r="A958" s="321" t="s">
        <v>352</v>
      </c>
      <c r="B958" s="111" t="s">
        <v>353</v>
      </c>
      <c r="C958" s="111"/>
      <c r="E958" s="1594"/>
      <c r="G958" s="148">
        <f t="shared" si="26"/>
        <v>0</v>
      </c>
    </row>
    <row r="959" spans="1:7" ht="15">
      <c r="A959" s="321" t="s">
        <v>354</v>
      </c>
      <c r="B959" s="111" t="s">
        <v>355</v>
      </c>
      <c r="C959" s="111"/>
      <c r="E959" s="1594"/>
      <c r="G959" s="148">
        <f t="shared" si="26"/>
        <v>0</v>
      </c>
    </row>
    <row r="960" spans="1:7" ht="15">
      <c r="A960" s="321" t="s">
        <v>356</v>
      </c>
      <c r="B960" s="111" t="s">
        <v>357</v>
      </c>
      <c r="C960" s="111"/>
      <c r="E960" s="1594"/>
      <c r="G960" s="148">
        <f t="shared" si="26"/>
        <v>0</v>
      </c>
    </row>
    <row r="961" spans="1:7" ht="15">
      <c r="A961" s="321" t="s">
        <v>358</v>
      </c>
      <c r="B961" s="111" t="s">
        <v>359</v>
      </c>
      <c r="C961" s="111"/>
      <c r="E961" s="1594"/>
      <c r="G961" s="148">
        <f t="shared" si="26"/>
        <v>0</v>
      </c>
    </row>
    <row r="962" spans="1:7" ht="15">
      <c r="A962" s="111" t="s">
        <v>360</v>
      </c>
      <c r="B962" s="111" t="s">
        <v>361</v>
      </c>
      <c r="C962" s="111"/>
      <c r="E962" s="1594"/>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94"/>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94"/>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94"/>
      <c r="G982" s="148">
        <f t="shared" si="27"/>
        <v>0</v>
      </c>
    </row>
    <row r="983" spans="1:7" ht="15">
      <c r="A983" s="111"/>
      <c r="B983" s="111"/>
      <c r="C983" s="111" t="s">
        <v>828</v>
      </c>
      <c r="E983" s="1594"/>
      <c r="G983" s="148">
        <f t="shared" si="27"/>
        <v>0</v>
      </c>
    </row>
    <row r="984" spans="1:7" ht="15">
      <c r="A984" s="111"/>
      <c r="B984" s="111"/>
      <c r="C984" s="111" t="s">
        <v>829</v>
      </c>
      <c r="E984" s="1594"/>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94"/>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94"/>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94"/>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94"/>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94"/>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94"/>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94"/>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94"/>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94"/>
      <c r="G1033" s="148">
        <f>SUM(E1033:E1033)</f>
        <v>0</v>
      </c>
    </row>
    <row r="1034" spans="1:7" ht="15">
      <c r="A1034" s="111"/>
      <c r="B1034" s="111"/>
      <c r="C1034" s="111" t="s">
        <v>1045</v>
      </c>
      <c r="E1034" s="1594"/>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94"/>
      <c r="G1039" s="148">
        <f>SUM(E1039:E1039)</f>
        <v>0</v>
      </c>
    </row>
    <row r="1040" spans="1:7" ht="15">
      <c r="A1040" s="111"/>
      <c r="B1040" s="111"/>
      <c r="C1040" s="111" t="s">
        <v>1045</v>
      </c>
      <c r="E1040" s="1594"/>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94"/>
      <c r="G1045" s="148">
        <f>SUM(E1045:E1045)</f>
        <v>0</v>
      </c>
    </row>
    <row r="1046" spans="1:7" ht="15">
      <c r="A1046" s="111"/>
      <c r="B1046" s="111"/>
      <c r="C1046" s="111" t="s">
        <v>1045</v>
      </c>
      <c r="E1046" s="1594"/>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94"/>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94"/>
      <c r="G1056" s="148">
        <f>SUM(E1056:E1056)</f>
        <v>0</v>
      </c>
    </row>
    <row r="1057" spans="1:7" ht="15">
      <c r="A1057" s="111"/>
      <c r="B1057" s="111"/>
      <c r="C1057" s="111" t="s">
        <v>1045</v>
      </c>
      <c r="E1057" s="1594"/>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94"/>
      <c r="G1062" s="148">
        <f>SUM(E1062:E1062)</f>
        <v>0</v>
      </c>
    </row>
    <row r="1063" spans="1:7" ht="15">
      <c r="A1063" s="111"/>
      <c r="B1063" s="111"/>
      <c r="C1063" s="111" t="s">
        <v>1045</v>
      </c>
      <c r="E1063" s="1594"/>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94"/>
      <c r="G1068" s="148">
        <f>SUM(E1068:E1068)</f>
        <v>0</v>
      </c>
    </row>
    <row r="1069" spans="1:7" ht="15">
      <c r="A1069" s="111"/>
      <c r="B1069" s="111"/>
      <c r="C1069" s="111" t="s">
        <v>1045</v>
      </c>
      <c r="E1069" s="1594"/>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94"/>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94"/>
      <c r="G1079" s="148">
        <f>SUM(E1079:E1079)</f>
        <v>0</v>
      </c>
    </row>
    <row r="1080" spans="1:7" ht="15">
      <c r="A1080" s="111"/>
      <c r="B1080" s="111"/>
      <c r="C1080" s="111" t="s">
        <v>1045</v>
      </c>
      <c r="E1080" s="1594"/>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94"/>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94"/>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94"/>
      <c r="G1102" s="148">
        <f>SUM(E1102:E1102)</f>
        <v>0</v>
      </c>
    </row>
    <row r="1103" spans="1:7">
      <c r="A1103" s="150"/>
      <c r="B1103" s="115"/>
      <c r="C1103" s="115" t="s">
        <v>1042</v>
      </c>
      <c r="G1103" s="148">
        <f>SUM(E1103:E1103)</f>
        <v>0</v>
      </c>
    </row>
    <row r="1104" spans="1:7" ht="15">
      <c r="A1104" s="150"/>
      <c r="B1104" s="115"/>
      <c r="C1104" s="115" t="s">
        <v>1043</v>
      </c>
      <c r="E1104" s="1594"/>
      <c r="G1104" s="148">
        <f>SUM(E1104:E1104)</f>
        <v>0</v>
      </c>
    </row>
    <row r="1105" spans="1:7" ht="15">
      <c r="A1105" s="150"/>
      <c r="B1105" s="115"/>
      <c r="C1105" s="115" t="s">
        <v>1045</v>
      </c>
      <c r="E1105" s="1594"/>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94"/>
      <c r="G1109" s="148">
        <f>SUM(E1109:E1109)</f>
        <v>0</v>
      </c>
    </row>
    <row r="1110" spans="1:7">
      <c r="A1110" s="150"/>
      <c r="B1110" s="115"/>
      <c r="C1110" s="115" t="s">
        <v>1042</v>
      </c>
      <c r="G1110" s="148">
        <f>SUM(E1110:E1110)</f>
        <v>0</v>
      </c>
    </row>
    <row r="1111" spans="1:7" ht="15">
      <c r="A1111" s="150"/>
      <c r="B1111" s="115"/>
      <c r="C1111" s="115" t="s">
        <v>1043</v>
      </c>
      <c r="E1111" s="1594"/>
      <c r="G1111" s="148">
        <f>SUM(E1111:E1111)</f>
        <v>0</v>
      </c>
    </row>
    <row r="1112" spans="1:7" ht="15">
      <c r="A1112" s="150"/>
      <c r="B1112" s="115"/>
      <c r="C1112" s="115" t="s">
        <v>1045</v>
      </c>
      <c r="E1112" s="1594"/>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94"/>
      <c r="G1116" s="148">
        <f>SUM(E1116:E1116)</f>
        <v>0</v>
      </c>
    </row>
    <row r="1117" spans="1:7">
      <c r="A1117" s="552"/>
      <c r="B1117" s="115"/>
      <c r="C1117" s="115" t="s">
        <v>1042</v>
      </c>
      <c r="G1117" s="148">
        <f>SUM(E1117:E1117)</f>
        <v>0</v>
      </c>
    </row>
    <row r="1118" spans="1:7" ht="15">
      <c r="A1118" s="552"/>
      <c r="B1118" s="115"/>
      <c r="C1118" s="115" t="s">
        <v>1043</v>
      </c>
      <c r="E1118" s="1594"/>
      <c r="G1118" s="148">
        <f>SUM(E1118:E1118)</f>
        <v>0</v>
      </c>
    </row>
    <row r="1119" spans="1:7" ht="15">
      <c r="A1119" s="552"/>
      <c r="B1119" s="115"/>
      <c r="C1119" s="115" t="s">
        <v>1045</v>
      </c>
      <c r="E1119" s="1594"/>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0</v>
      </c>
      <c r="G1126" s="148">
        <f>G1093+G1098+G1104+G1111+G1118</f>
        <v>0</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94"/>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94"/>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94"/>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94"/>
      <c r="G1149" s="148">
        <f>SUM(E1149:E1149)</f>
        <v>0</v>
      </c>
    </row>
    <row r="1150" spans="1:7">
      <c r="A1150" s="152"/>
      <c r="B1150" s="111"/>
      <c r="C1150" s="111" t="s">
        <v>1042</v>
      </c>
      <c r="G1150" s="148">
        <f>SUM(E1150:E1150)</f>
        <v>0</v>
      </c>
    </row>
    <row r="1151" spans="1:7" ht="15">
      <c r="A1151" s="152"/>
      <c r="B1151" s="111"/>
      <c r="C1151" s="111" t="s">
        <v>1043</v>
      </c>
      <c r="E1151" s="1594"/>
      <c r="G1151" s="148">
        <f>SUM(E1151:E1151)</f>
        <v>0</v>
      </c>
    </row>
    <row r="1152" spans="1:7" ht="15">
      <c r="A1152" s="152"/>
      <c r="B1152" s="111"/>
      <c r="C1152" s="111" t="s">
        <v>1045</v>
      </c>
      <c r="E1152" s="1594"/>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94"/>
      <c r="G1156" s="148">
        <f>SUM(E1156:E1156)</f>
        <v>0</v>
      </c>
    </row>
    <row r="1157" spans="1:7">
      <c r="A1157" s="152"/>
      <c r="B1157" s="111"/>
      <c r="C1157" s="111" t="s">
        <v>1042</v>
      </c>
      <c r="G1157" s="148">
        <f>SUM(E1157:E1157)</f>
        <v>0</v>
      </c>
    </row>
    <row r="1158" spans="1:7" ht="15">
      <c r="A1158" s="152"/>
      <c r="B1158" s="111"/>
      <c r="C1158" s="111" t="s">
        <v>1043</v>
      </c>
      <c r="E1158" s="1594"/>
      <c r="G1158" s="148">
        <f>SUM(E1158:E1158)</f>
        <v>0</v>
      </c>
    </row>
    <row r="1159" spans="1:7" ht="15">
      <c r="A1159" s="152"/>
      <c r="B1159" s="111"/>
      <c r="C1159" s="111" t="s">
        <v>1045</v>
      </c>
      <c r="E1159" s="1594"/>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94"/>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94"/>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94"/>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94"/>
      <c r="G1177" s="148">
        <f>SUM(E1177:E1177)</f>
        <v>0</v>
      </c>
    </row>
    <row r="1178" spans="1:7">
      <c r="A1178" s="150"/>
      <c r="B1178" s="115"/>
      <c r="C1178" s="115" t="s">
        <v>1042</v>
      </c>
      <c r="G1178" s="148">
        <f>SUM(E1178:E1178)</f>
        <v>0</v>
      </c>
    </row>
    <row r="1179" spans="1:7" ht="15">
      <c r="A1179" s="150"/>
      <c r="B1179" s="115"/>
      <c r="C1179" s="115" t="s">
        <v>1043</v>
      </c>
      <c r="E1179" s="1594"/>
      <c r="G1179" s="148">
        <f>SUM(E1179:E1179)</f>
        <v>0</v>
      </c>
    </row>
    <row r="1180" spans="1:7" ht="15">
      <c r="A1180" s="150"/>
      <c r="B1180" s="115"/>
      <c r="C1180" s="115" t="s">
        <v>1045</v>
      </c>
      <c r="E1180" s="1594"/>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94"/>
      <c r="G1184" s="148">
        <f>SUM(E1184:E1184)</f>
        <v>0</v>
      </c>
    </row>
    <row r="1185" spans="1:7">
      <c r="A1185" s="150"/>
      <c r="B1185" s="115"/>
      <c r="C1185" s="115" t="s">
        <v>1042</v>
      </c>
      <c r="G1185" s="148">
        <f>SUM(E1185:E1185)</f>
        <v>0</v>
      </c>
    </row>
    <row r="1186" spans="1:7" ht="15">
      <c r="A1186" s="150"/>
      <c r="B1186" s="115"/>
      <c r="C1186" s="115" t="s">
        <v>1043</v>
      </c>
      <c r="E1186" s="1594"/>
      <c r="G1186" s="148">
        <f>SUM(E1186:E1186)</f>
        <v>0</v>
      </c>
    </row>
    <row r="1187" spans="1:7" ht="15">
      <c r="A1187" s="150"/>
      <c r="B1187" s="115"/>
      <c r="C1187" s="115" t="s">
        <v>1045</v>
      </c>
      <c r="E1187" s="1594"/>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94"/>
      <c r="G1191" s="148">
        <f>SUM(E1191:E1191)</f>
        <v>0</v>
      </c>
    </row>
    <row r="1192" spans="1:7">
      <c r="A1192" s="150"/>
      <c r="B1192" s="115"/>
      <c r="C1192" s="115" t="s">
        <v>1042</v>
      </c>
      <c r="G1192" s="148">
        <f>SUM(E1192:E1192)</f>
        <v>0</v>
      </c>
    </row>
    <row r="1193" spans="1:7" ht="15">
      <c r="A1193" s="150"/>
      <c r="B1193" s="115"/>
      <c r="C1193" s="115" t="s">
        <v>1043</v>
      </c>
      <c r="E1193" s="1594"/>
      <c r="G1193" s="148">
        <f>SUM(E1193:E1193)</f>
        <v>0</v>
      </c>
    </row>
    <row r="1194" spans="1:7" ht="15">
      <c r="A1194" s="150"/>
      <c r="B1194" s="115"/>
      <c r="C1194" s="115" t="s">
        <v>1045</v>
      </c>
      <c r="E1194" s="1594"/>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94"/>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0</v>
      </c>
      <c r="G1213" s="148">
        <f>G1126+G1204</f>
        <v>0</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0</v>
      </c>
      <c r="G1217" s="148">
        <f>G1130+G1208</f>
        <v>0</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3796264</v>
      </c>
      <c r="G1223" s="148">
        <f t="shared" si="30"/>
        <v>-3796264</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1444877.0331086274</v>
      </c>
      <c r="G1226" s="148">
        <f t="shared" si="30"/>
        <v>1444877.0331086274</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2351386.9668913726</v>
      </c>
      <c r="G1230" s="148">
        <f t="shared" si="30"/>
        <v>-2351386.9668913726</v>
      </c>
    </row>
    <row r="1231" spans="1:7">
      <c r="A1231" s="281"/>
      <c r="B1231" s="115"/>
      <c r="C1231" s="36"/>
      <c r="G1231" s="148"/>
    </row>
    <row r="1232" spans="1:7">
      <c r="A1232" s="281"/>
      <c r="B1232" s="115"/>
      <c r="C1232" s="36" t="s">
        <v>1253</v>
      </c>
      <c r="E1232" s="792">
        <f>+E1230/365</f>
        <v>-6442.1560736749934</v>
      </c>
      <c r="G1232" s="148">
        <f>SUM(E1232:E1232)</f>
        <v>-6442.1560736749934</v>
      </c>
    </row>
    <row r="1233" spans="1:7">
      <c r="A1233" s="281"/>
      <c r="B1233" s="115"/>
      <c r="C1233" s="115"/>
      <c r="G1233" s="148"/>
    </row>
    <row r="1234" spans="1:7">
      <c r="A1234" s="281"/>
      <c r="B1234" s="36" t="s">
        <v>748</v>
      </c>
      <c r="C1234" s="115"/>
      <c r="E1234" s="294">
        <f>'[13]Control Panel'!$F$21</f>
        <v>0.18</v>
      </c>
      <c r="G1234" s="294">
        <f>'Control Panel'!$F$21</f>
        <v>-1.1717103480690274</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1159.5880932614987</v>
      </c>
      <c r="G1237" s="148">
        <f>SUM(E1237:E1237)</f>
        <v>-1159.5880932614987</v>
      </c>
    </row>
    <row r="1238" spans="1:7" ht="13.5" thickBot="1">
      <c r="A1238" s="281"/>
      <c r="B1238" s="115"/>
      <c r="C1238" s="115"/>
      <c r="G1238" s="292">
        <f>G1234*G1232</f>
        <v>7548.3409354007254</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0</v>
      </c>
      <c r="G1243" s="148">
        <f>SUM(E1243:E1243)</f>
        <v>0</v>
      </c>
    </row>
    <row r="1244" spans="1:7">
      <c r="A1244" s="66"/>
      <c r="B1244" s="115" t="s">
        <v>1045</v>
      </c>
      <c r="C1244" s="115"/>
      <c r="E1244" s="792">
        <f>E1214+E1237</f>
        <v>-1159.5880932614987</v>
      </c>
      <c r="G1244" s="148">
        <f>G1214+G1237</f>
        <v>-1159.5880932614987</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1159.5880932614987</v>
      </c>
      <c r="G1247" s="148">
        <f>SUM(E1247:E1247)</f>
        <v>-1159.5880932614987</v>
      </c>
    </row>
    <row r="1248" spans="1:7">
      <c r="A1248" s="281"/>
      <c r="B1248" s="66"/>
      <c r="C1248" s="115"/>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155074" r:id="rId3" name="Button 2">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55075" r:id="rId4" name="Button 3">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5">
    <pageSetUpPr fitToPage="1"/>
  </sheetPr>
  <dimension ref="A1:W450"/>
  <sheetViews>
    <sheetView workbookViewId="0"/>
  </sheetViews>
  <sheetFormatPr defaultRowHeight="12.75"/>
  <cols>
    <col min="1" max="1" width="7.5703125" style="17" bestFit="1" customWidth="1"/>
    <col min="2" max="2" width="12.140625" style="17" customWidth="1"/>
    <col min="3" max="3" width="5.7109375" style="17" customWidth="1"/>
    <col min="4" max="4" width="5.28515625" style="17" customWidth="1"/>
    <col min="5" max="5" width="25.7109375" style="17" customWidth="1"/>
    <col min="6" max="6" width="18.5703125" style="17" customWidth="1"/>
    <col min="7" max="8" width="16.5703125" style="17" customWidth="1"/>
    <col min="9" max="9" width="3.28515625" style="17" customWidth="1"/>
    <col min="10" max="10" width="18" style="17" customWidth="1"/>
    <col min="11" max="11" width="17.42578125" style="17" customWidth="1"/>
    <col min="12" max="12" width="7.85546875" style="17" customWidth="1"/>
    <col min="13" max="13" width="9.140625" style="17"/>
    <col min="14" max="15" width="18.5703125" style="17" customWidth="1"/>
    <col min="16" max="16" width="16.5703125" style="17" customWidth="1"/>
    <col min="17" max="17" width="2.5703125" style="17" customWidth="1"/>
    <col min="18" max="18" width="18" style="17" customWidth="1"/>
    <col min="19" max="19" width="17.42578125" style="17" customWidth="1"/>
    <col min="20" max="23" width="9.140625" style="17"/>
    <col min="24" max="24" width="3.28515625" style="17" customWidth="1"/>
    <col min="25" max="25" width="15.42578125" style="17" customWidth="1"/>
    <col min="26" max="26" width="15.42578125" style="17" bestFit="1" customWidth="1"/>
    <col min="27" max="27" width="15.42578125" style="17" customWidth="1"/>
    <col min="28" max="28" width="13" style="17" customWidth="1"/>
    <col min="29" max="34" width="9.140625" style="17"/>
    <col min="35" max="35" width="5.7109375" style="17" customWidth="1"/>
    <col min="36" max="36" width="32.42578125" style="17" bestFit="1" customWidth="1"/>
    <col min="37" max="37" width="11.7109375" style="17" bestFit="1" customWidth="1"/>
    <col min="38" max="38" width="12.85546875" style="17" bestFit="1" customWidth="1"/>
    <col min="39" max="39" width="10.28515625" style="17" bestFit="1" customWidth="1"/>
    <col min="40" max="16384" width="9.140625" style="17"/>
  </cols>
  <sheetData>
    <row r="1" spans="1:23">
      <c r="B1" s="21" t="s">
        <v>1501</v>
      </c>
      <c r="C1" s="37"/>
      <c r="D1" s="16"/>
      <c r="E1" s="16"/>
      <c r="F1" s="156"/>
      <c r="G1" s="156"/>
      <c r="H1" s="156"/>
      <c r="J1" s="156"/>
      <c r="K1" s="156"/>
      <c r="L1" s="4"/>
    </row>
    <row r="2" spans="1:23">
      <c r="B2" s="21" t="str">
        <f>'Control Panel'!$B$1</f>
        <v>Questar Gas Company</v>
      </c>
      <c r="C2" s="37"/>
      <c r="D2" s="16"/>
      <c r="E2" s="16"/>
      <c r="F2" s="157"/>
      <c r="G2" s="157"/>
      <c r="H2" s="157"/>
      <c r="J2" s="157"/>
      <c r="K2" s="157"/>
      <c r="L2" s="4"/>
    </row>
    <row r="3" spans="1:23">
      <c r="B3" s="21" t="str">
        <f>'Control Panel'!$B$2</f>
        <v>Utah - Settlement DPR Study</v>
      </c>
      <c r="C3" s="1230"/>
      <c r="D3" s="125"/>
      <c r="E3" s="16"/>
      <c r="F3" s="158"/>
      <c r="G3" s="158"/>
      <c r="H3" s="158"/>
      <c r="J3" s="158"/>
      <c r="K3" s="158"/>
      <c r="L3" s="4"/>
    </row>
    <row r="4" spans="1:23">
      <c r="B4" s="21" t="str">
        <f>'Control Panel'!$B$3</f>
        <v>12 Months Ended : Dec-2014</v>
      </c>
      <c r="C4" s="1230"/>
      <c r="D4" s="126"/>
      <c r="E4" s="126"/>
      <c r="F4" s="156"/>
      <c r="G4" s="156"/>
      <c r="H4" s="156"/>
      <c r="J4" s="156"/>
      <c r="K4" s="156"/>
      <c r="L4" s="4"/>
    </row>
    <row r="5" spans="1:23">
      <c r="A5" s="9"/>
      <c r="B5" s="126"/>
      <c r="C5" s="126"/>
      <c r="D5" s="126"/>
      <c r="E5" s="126"/>
      <c r="F5" s="159"/>
      <c r="G5" s="159"/>
      <c r="H5" s="159"/>
      <c r="J5" s="159" t="s">
        <v>1355</v>
      </c>
      <c r="K5" s="159"/>
      <c r="L5" s="4"/>
    </row>
    <row r="6" spans="1:23" s="1104" customFormat="1" ht="45" customHeight="1">
      <c r="A6" s="1231"/>
      <c r="B6" s="1232"/>
      <c r="C6" s="1232"/>
      <c r="D6" s="1232"/>
      <c r="E6" s="17"/>
      <c r="F6" s="155" t="s">
        <v>2135</v>
      </c>
      <c r="G6" s="155" t="s">
        <v>2136</v>
      </c>
      <c r="H6" s="155" t="s">
        <v>2514</v>
      </c>
      <c r="I6" s="155"/>
      <c r="J6" s="155" t="str">
        <f>+'Control Panel'!B28</f>
        <v>QGC Expense Dec 2014</v>
      </c>
      <c r="K6" s="155" t="s">
        <v>53</v>
      </c>
      <c r="L6" s="1233">
        <v>1</v>
      </c>
      <c r="M6" s="17"/>
      <c r="N6" s="17"/>
      <c r="O6" s="17"/>
      <c r="P6" s="17"/>
      <c r="Q6" s="17"/>
      <c r="R6" s="17"/>
      <c r="S6" s="17"/>
      <c r="T6" s="17"/>
      <c r="U6" s="17"/>
      <c r="V6" s="17"/>
      <c r="W6" s="17"/>
    </row>
    <row r="7" spans="1:23">
      <c r="A7" s="25"/>
      <c r="B7" s="91"/>
      <c r="C7" s="37"/>
      <c r="D7" s="37"/>
      <c r="E7" s="961"/>
      <c r="F7" s="160"/>
      <c r="G7" s="160"/>
      <c r="H7" s="160"/>
      <c r="J7" s="160"/>
      <c r="K7" s="159"/>
      <c r="L7" s="274">
        <f>+L6+1</f>
        <v>2</v>
      </c>
    </row>
    <row r="8" spans="1:23">
      <c r="A8" s="25"/>
      <c r="B8" s="40"/>
      <c r="C8" s="16"/>
      <c r="D8" s="16"/>
      <c r="E8" s="16"/>
      <c r="F8" s="160"/>
      <c r="G8" s="160"/>
      <c r="H8" s="160"/>
      <c r="J8" s="160"/>
      <c r="K8" s="270"/>
      <c r="L8" s="274">
        <f t="shared" ref="L8:L71" si="0">+L7+1</f>
        <v>3</v>
      </c>
    </row>
    <row r="9" spans="1:23" ht="13.5" thickBot="1">
      <c r="A9" s="940" t="s">
        <v>423</v>
      </c>
      <c r="B9" s="51" t="s">
        <v>1436</v>
      </c>
      <c r="C9" s="52"/>
      <c r="D9" s="2026" t="s">
        <v>1437</v>
      </c>
      <c r="E9" s="2026"/>
      <c r="F9" s="162"/>
      <c r="G9" s="162"/>
      <c r="H9" s="162"/>
      <c r="J9" s="162" t="s">
        <v>53</v>
      </c>
      <c r="K9" s="162"/>
      <c r="L9" s="274">
        <f t="shared" si="0"/>
        <v>4</v>
      </c>
    </row>
    <row r="10" spans="1:23">
      <c r="A10" s="318">
        <v>510</v>
      </c>
      <c r="B10" s="2024" t="s">
        <v>478</v>
      </c>
      <c r="C10" s="2024"/>
      <c r="D10" s="2024"/>
      <c r="E10" s="2024"/>
      <c r="F10" s="163"/>
      <c r="G10" s="163"/>
      <c r="H10" s="163"/>
      <c r="J10" s="163"/>
      <c r="K10" s="163"/>
      <c r="L10" s="274">
        <f t="shared" si="0"/>
        <v>5</v>
      </c>
    </row>
    <row r="11" spans="1:23">
      <c r="A11" s="318">
        <f t="shared" ref="A11:A75" si="1">+A10+1</f>
        <v>511</v>
      </c>
      <c r="B11" s="40" t="s">
        <v>479</v>
      </c>
      <c r="C11" s="111"/>
      <c r="D11" s="111"/>
      <c r="E11" s="111"/>
      <c r="F11" s="163"/>
      <c r="G11" s="163"/>
      <c r="H11" s="163"/>
      <c r="J11" s="163"/>
      <c r="K11" s="163"/>
      <c r="L11" s="274">
        <f t="shared" si="0"/>
        <v>6</v>
      </c>
    </row>
    <row r="12" spans="1:23">
      <c r="A12" s="318">
        <f t="shared" si="1"/>
        <v>512</v>
      </c>
      <c r="B12" s="276"/>
      <c r="C12" s="111"/>
      <c r="D12" s="111"/>
      <c r="E12" s="111"/>
      <c r="F12" s="163"/>
      <c r="G12" s="163"/>
      <c r="H12" s="163"/>
      <c r="J12" s="163"/>
      <c r="K12" s="163"/>
      <c r="L12" s="274">
        <f t="shared" si="0"/>
        <v>7</v>
      </c>
    </row>
    <row r="13" spans="1:23">
      <c r="A13" s="318">
        <f t="shared" si="1"/>
        <v>513</v>
      </c>
      <c r="B13" s="152"/>
      <c r="C13" s="111" t="s">
        <v>279</v>
      </c>
      <c r="D13" s="111"/>
      <c r="E13" s="111"/>
      <c r="F13" s="163"/>
      <c r="G13" s="163"/>
      <c r="H13" s="163"/>
      <c r="J13" s="163"/>
      <c r="K13" s="163"/>
      <c r="L13" s="274">
        <f t="shared" si="0"/>
        <v>8</v>
      </c>
    </row>
    <row r="14" spans="1:23">
      <c r="A14" s="318">
        <f t="shared" si="1"/>
        <v>514</v>
      </c>
      <c r="B14" s="152"/>
      <c r="C14" s="111"/>
      <c r="D14" s="111"/>
      <c r="E14" s="111"/>
      <c r="F14" s="163"/>
      <c r="G14" s="163"/>
      <c r="H14" s="163"/>
      <c r="J14" s="163"/>
      <c r="K14" s="163"/>
      <c r="L14" s="274">
        <f t="shared" si="0"/>
        <v>9</v>
      </c>
    </row>
    <row r="15" spans="1:23">
      <c r="A15" s="318">
        <f t="shared" si="1"/>
        <v>515</v>
      </c>
      <c r="B15" s="152">
        <v>758</v>
      </c>
      <c r="C15" s="111" t="s">
        <v>480</v>
      </c>
      <c r="D15" s="111"/>
      <c r="E15" s="111"/>
      <c r="F15" s="163"/>
      <c r="G15" s="163"/>
      <c r="H15" s="163"/>
      <c r="J15" s="163"/>
      <c r="K15" s="163"/>
      <c r="L15" s="274">
        <f t="shared" si="0"/>
        <v>10</v>
      </c>
    </row>
    <row r="16" spans="1:23">
      <c r="A16" s="318">
        <f t="shared" si="1"/>
        <v>516</v>
      </c>
      <c r="B16" s="152"/>
      <c r="C16" s="111"/>
      <c r="D16" s="111" t="s">
        <v>15</v>
      </c>
      <c r="E16" s="111"/>
      <c r="F16" s="163">
        <v>30684951.716384102</v>
      </c>
      <c r="G16" s="163">
        <v>30684951.716384102</v>
      </c>
      <c r="H16" s="163">
        <v>30684951.716384102</v>
      </c>
      <c r="J16" s="163">
        <f t="shared" ref="J16:J47" si="2">HLOOKUP($J$6,EXPENSESCENARIO,L16,FALSE)</f>
        <v>30684951.716384102</v>
      </c>
      <c r="K16" s="163">
        <f>+J16-F16</f>
        <v>0</v>
      </c>
      <c r="L16" s="274">
        <f t="shared" si="0"/>
        <v>11</v>
      </c>
    </row>
    <row r="17" spans="1:12">
      <c r="A17" s="318">
        <f t="shared" si="1"/>
        <v>517</v>
      </c>
      <c r="B17" s="152"/>
      <c r="C17" s="111"/>
      <c r="D17" s="111" t="s">
        <v>33</v>
      </c>
      <c r="E17" s="111"/>
      <c r="F17" s="163">
        <v>1131068.4436158999</v>
      </c>
      <c r="G17" s="163">
        <v>1131068.4436158999</v>
      </c>
      <c r="H17" s="163">
        <v>1131068.4436158999</v>
      </c>
      <c r="J17" s="163">
        <f t="shared" si="2"/>
        <v>1131068.4436158999</v>
      </c>
      <c r="K17" s="163">
        <f>+J17-F17</f>
        <v>0</v>
      </c>
      <c r="L17" s="274">
        <f t="shared" si="0"/>
        <v>12</v>
      </c>
    </row>
    <row r="18" spans="1:12" ht="13.5" thickBot="1">
      <c r="A18" s="318">
        <f t="shared" si="1"/>
        <v>518</v>
      </c>
      <c r="B18" s="152"/>
      <c r="C18" s="111"/>
      <c r="D18" s="111" t="s">
        <v>281</v>
      </c>
      <c r="E18" s="111"/>
      <c r="F18" s="164">
        <f>SUM(F16:F17)</f>
        <v>31816020.16</v>
      </c>
      <c r="G18" s="164">
        <f>SUM(G16:G17)</f>
        <v>31816020.16</v>
      </c>
      <c r="H18" s="164">
        <f t="shared" ref="H18" si="3">SUM(H16:H17)</f>
        <v>31816020.16</v>
      </c>
      <c r="J18" s="164">
        <f t="shared" si="2"/>
        <v>31816020.16</v>
      </c>
      <c r="K18" s="164">
        <f>+J18-F18</f>
        <v>0</v>
      </c>
      <c r="L18" s="274">
        <f t="shared" si="0"/>
        <v>13</v>
      </c>
    </row>
    <row r="19" spans="1:12" ht="13.5" thickTop="1">
      <c r="A19" s="318">
        <f t="shared" si="1"/>
        <v>519</v>
      </c>
      <c r="B19" s="152"/>
      <c r="C19" s="111"/>
      <c r="D19" s="111"/>
      <c r="E19" s="111"/>
      <c r="F19" s="163"/>
      <c r="G19" s="163"/>
      <c r="H19" s="163"/>
      <c r="J19" s="163">
        <f t="shared" si="2"/>
        <v>0</v>
      </c>
      <c r="K19" s="163"/>
      <c r="L19" s="274">
        <f t="shared" si="0"/>
        <v>14</v>
      </c>
    </row>
    <row r="20" spans="1:12">
      <c r="A20" s="318">
        <f t="shared" si="1"/>
        <v>520</v>
      </c>
      <c r="B20" s="152" t="s">
        <v>1285</v>
      </c>
      <c r="C20" s="111" t="s">
        <v>481</v>
      </c>
      <c r="D20" s="111"/>
      <c r="E20" s="111"/>
      <c r="F20" s="163"/>
      <c r="G20" s="163"/>
      <c r="H20" s="163"/>
      <c r="J20" s="163">
        <f t="shared" si="2"/>
        <v>0</v>
      </c>
      <c r="K20" s="163"/>
      <c r="L20" s="274">
        <f t="shared" si="0"/>
        <v>15</v>
      </c>
    </row>
    <row r="21" spans="1:12">
      <c r="A21" s="318">
        <f t="shared" si="1"/>
        <v>521</v>
      </c>
      <c r="B21" s="152"/>
      <c r="C21" s="111"/>
      <c r="D21" s="111" t="s">
        <v>15</v>
      </c>
      <c r="E21" s="111"/>
      <c r="F21" s="163">
        <v>218289.80999999997</v>
      </c>
      <c r="G21" s="163">
        <v>218289.80999999997</v>
      </c>
      <c r="H21" s="163">
        <v>218289.80999999997</v>
      </c>
      <c r="J21" s="163">
        <f t="shared" si="2"/>
        <v>218289.80999999997</v>
      </c>
      <c r="K21" s="163">
        <f>+J21-F21</f>
        <v>0</v>
      </c>
      <c r="L21" s="274">
        <f t="shared" si="0"/>
        <v>16</v>
      </c>
    </row>
    <row r="22" spans="1:12">
      <c r="A22" s="318">
        <f t="shared" si="1"/>
        <v>522</v>
      </c>
      <c r="B22" s="152"/>
      <c r="C22" s="111"/>
      <c r="D22" s="111" t="s">
        <v>33</v>
      </c>
      <c r="E22" s="111"/>
      <c r="F22" s="163">
        <v>0</v>
      </c>
      <c r="G22" s="163">
        <v>0</v>
      </c>
      <c r="H22" s="163">
        <v>0</v>
      </c>
      <c r="J22" s="163">
        <f t="shared" si="2"/>
        <v>0</v>
      </c>
      <c r="K22" s="163">
        <f>+J22-F22</f>
        <v>0</v>
      </c>
      <c r="L22" s="274">
        <f t="shared" si="0"/>
        <v>17</v>
      </c>
    </row>
    <row r="23" spans="1:12" ht="13.5" thickBot="1">
      <c r="A23" s="318">
        <f t="shared" si="1"/>
        <v>523</v>
      </c>
      <c r="B23" s="152"/>
      <c r="C23" s="111"/>
      <c r="D23" s="111" t="s">
        <v>281</v>
      </c>
      <c r="E23" s="111"/>
      <c r="F23" s="164">
        <f>SUM(F21:F22)</f>
        <v>218289.80999999997</v>
      </c>
      <c r="G23" s="164">
        <f>SUM(G21:G22)</f>
        <v>218289.80999999997</v>
      </c>
      <c r="H23" s="164">
        <f t="shared" ref="H23" si="4">SUM(H21:H22)</f>
        <v>218289.80999999997</v>
      </c>
      <c r="J23" s="164">
        <f t="shared" si="2"/>
        <v>218289.80999999997</v>
      </c>
      <c r="K23" s="164">
        <f>+J23-F23</f>
        <v>0</v>
      </c>
      <c r="L23" s="274">
        <f t="shared" si="0"/>
        <v>18</v>
      </c>
    </row>
    <row r="24" spans="1:12" ht="13.5" thickTop="1">
      <c r="A24" s="318">
        <f t="shared" si="1"/>
        <v>524</v>
      </c>
      <c r="B24" s="152"/>
      <c r="C24" s="111"/>
      <c r="D24" s="111"/>
      <c r="E24" s="111"/>
      <c r="F24" s="163"/>
      <c r="G24" s="163"/>
      <c r="H24" s="163"/>
      <c r="J24" s="163"/>
      <c r="K24" s="163"/>
      <c r="L24" s="274">
        <f t="shared" si="0"/>
        <v>19</v>
      </c>
    </row>
    <row r="25" spans="1:12">
      <c r="A25" s="318">
        <f t="shared" si="1"/>
        <v>525</v>
      </c>
      <c r="B25" s="152">
        <v>759</v>
      </c>
      <c r="C25" s="111" t="s">
        <v>1310</v>
      </c>
      <c r="D25" s="111"/>
      <c r="E25" s="111"/>
      <c r="F25" s="163"/>
      <c r="G25" s="163"/>
      <c r="H25" s="163"/>
      <c r="J25" s="163">
        <f t="shared" si="2"/>
        <v>0</v>
      </c>
      <c r="K25" s="163"/>
      <c r="L25" s="274">
        <f t="shared" si="0"/>
        <v>20</v>
      </c>
    </row>
    <row r="26" spans="1:12">
      <c r="A26" s="318">
        <f t="shared" si="1"/>
        <v>526</v>
      </c>
      <c r="B26" s="152"/>
      <c r="C26" s="111"/>
      <c r="D26" s="111" t="s">
        <v>15</v>
      </c>
      <c r="E26" s="111"/>
      <c r="F26" s="163">
        <v>20526656.16</v>
      </c>
      <c r="G26" s="163">
        <v>20526656.16</v>
      </c>
      <c r="H26" s="163">
        <v>20526656.16</v>
      </c>
      <c r="J26" s="163">
        <f t="shared" si="2"/>
        <v>20526656.16</v>
      </c>
      <c r="K26" s="163">
        <f>+J26-F26</f>
        <v>0</v>
      </c>
      <c r="L26" s="274">
        <f t="shared" si="0"/>
        <v>21</v>
      </c>
    </row>
    <row r="27" spans="1:12">
      <c r="A27" s="318">
        <f t="shared" si="1"/>
        <v>527</v>
      </c>
      <c r="B27" s="152"/>
      <c r="C27" s="111"/>
      <c r="D27" s="111" t="s">
        <v>33</v>
      </c>
      <c r="E27" s="111"/>
      <c r="F27" s="163">
        <v>0</v>
      </c>
      <c r="G27" s="163">
        <v>0</v>
      </c>
      <c r="H27" s="163">
        <v>0</v>
      </c>
      <c r="J27" s="163">
        <f t="shared" si="2"/>
        <v>0</v>
      </c>
      <c r="K27" s="163">
        <f>+J27-F27</f>
        <v>0</v>
      </c>
      <c r="L27" s="274">
        <f t="shared" si="0"/>
        <v>22</v>
      </c>
    </row>
    <row r="28" spans="1:12" ht="13.5" thickBot="1">
      <c r="A28" s="318">
        <f t="shared" si="1"/>
        <v>528</v>
      </c>
      <c r="B28" s="152"/>
      <c r="C28" s="111"/>
      <c r="D28" s="111" t="s">
        <v>281</v>
      </c>
      <c r="E28" s="111"/>
      <c r="F28" s="164">
        <f>SUM(F26:F27)</f>
        <v>20526656.16</v>
      </c>
      <c r="G28" s="164">
        <f>SUM(G26:G27)</f>
        <v>20526656.16</v>
      </c>
      <c r="H28" s="164">
        <f t="shared" ref="H28" si="5">SUM(H26:H27)</f>
        <v>20526656.16</v>
      </c>
      <c r="J28" s="164">
        <f t="shared" si="2"/>
        <v>20526656.16</v>
      </c>
      <c r="K28" s="164">
        <f>+J28-F28</f>
        <v>0</v>
      </c>
      <c r="L28" s="274">
        <f t="shared" si="0"/>
        <v>23</v>
      </c>
    </row>
    <row r="29" spans="1:12" ht="13.5" thickTop="1">
      <c r="A29" s="318">
        <f t="shared" si="1"/>
        <v>529</v>
      </c>
      <c r="B29" s="152"/>
      <c r="C29" s="111"/>
      <c r="D29" s="111"/>
      <c r="E29" s="111"/>
      <c r="F29" s="163"/>
      <c r="G29" s="163"/>
      <c r="H29" s="163"/>
      <c r="J29" s="163">
        <f t="shared" si="2"/>
        <v>0</v>
      </c>
      <c r="K29" s="163"/>
      <c r="L29" s="274">
        <f t="shared" si="0"/>
        <v>24</v>
      </c>
    </row>
    <row r="30" spans="1:12">
      <c r="A30" s="318">
        <f t="shared" si="1"/>
        <v>530</v>
      </c>
      <c r="B30" s="152">
        <v>759</v>
      </c>
      <c r="C30" s="111" t="s">
        <v>484</v>
      </c>
      <c r="D30" s="111"/>
      <c r="E30" s="111"/>
      <c r="F30" s="163"/>
      <c r="G30" s="163"/>
      <c r="H30" s="163"/>
      <c r="J30" s="163">
        <f t="shared" si="2"/>
        <v>0</v>
      </c>
      <c r="K30" s="163"/>
      <c r="L30" s="274">
        <f t="shared" si="0"/>
        <v>25</v>
      </c>
    </row>
    <row r="31" spans="1:12">
      <c r="A31" s="318">
        <f t="shared" si="1"/>
        <v>531</v>
      </c>
      <c r="B31" s="152"/>
      <c r="C31" s="111"/>
      <c r="D31" s="111" t="s">
        <v>15</v>
      </c>
      <c r="E31" s="111"/>
      <c r="F31" s="163">
        <v>0</v>
      </c>
      <c r="G31" s="163">
        <v>0</v>
      </c>
      <c r="H31" s="163">
        <v>0</v>
      </c>
      <c r="J31" s="163">
        <f t="shared" si="2"/>
        <v>0</v>
      </c>
      <c r="K31" s="163">
        <f>+J31-F31</f>
        <v>0</v>
      </c>
      <c r="L31" s="274">
        <f t="shared" si="0"/>
        <v>26</v>
      </c>
    </row>
    <row r="32" spans="1:12">
      <c r="A32" s="318">
        <f t="shared" si="1"/>
        <v>532</v>
      </c>
      <c r="B32" s="152"/>
      <c r="C32" s="111"/>
      <c r="D32" s="111"/>
      <c r="E32" s="111" t="s">
        <v>422</v>
      </c>
      <c r="F32" s="163"/>
      <c r="G32" s="163"/>
      <c r="H32" s="163"/>
      <c r="J32" s="163">
        <f t="shared" si="2"/>
        <v>0</v>
      </c>
      <c r="K32" s="163">
        <f>+J32-F32</f>
        <v>0</v>
      </c>
      <c r="L32" s="274">
        <f t="shared" si="0"/>
        <v>27</v>
      </c>
    </row>
    <row r="33" spans="1:12">
      <c r="A33" s="318">
        <f t="shared" si="1"/>
        <v>533</v>
      </c>
      <c r="B33" s="152"/>
      <c r="C33" s="111"/>
      <c r="D33" s="111"/>
      <c r="E33" s="111" t="s">
        <v>258</v>
      </c>
      <c r="F33" s="163"/>
      <c r="G33" s="163"/>
      <c r="H33" s="163"/>
      <c r="J33" s="163">
        <f t="shared" si="2"/>
        <v>0</v>
      </c>
      <c r="K33" s="163">
        <f>+J33-F33</f>
        <v>0</v>
      </c>
      <c r="L33" s="274">
        <f t="shared" si="0"/>
        <v>28</v>
      </c>
    </row>
    <row r="34" spans="1:12">
      <c r="A34" s="318">
        <f t="shared" si="1"/>
        <v>534</v>
      </c>
      <c r="B34" s="152"/>
      <c r="C34" s="111"/>
      <c r="D34" s="111" t="s">
        <v>33</v>
      </c>
      <c r="E34" s="111"/>
      <c r="F34" s="163">
        <v>0</v>
      </c>
      <c r="G34" s="163">
        <v>0</v>
      </c>
      <c r="H34" s="163">
        <v>0</v>
      </c>
      <c r="J34" s="163">
        <f t="shared" si="2"/>
        <v>0</v>
      </c>
      <c r="K34" s="163">
        <f>+J34-F34</f>
        <v>0</v>
      </c>
      <c r="L34" s="274">
        <f t="shared" si="0"/>
        <v>29</v>
      </c>
    </row>
    <row r="35" spans="1:12" ht="13.5" thickBot="1">
      <c r="A35" s="318">
        <f t="shared" si="1"/>
        <v>535</v>
      </c>
      <c r="B35" s="152"/>
      <c r="C35" s="111"/>
      <c r="D35" s="111" t="s">
        <v>281</v>
      </c>
      <c r="E35" s="111"/>
      <c r="F35" s="164">
        <v>0</v>
      </c>
      <c r="G35" s="164">
        <v>0</v>
      </c>
      <c r="H35" s="164">
        <v>0</v>
      </c>
      <c r="J35" s="164">
        <f t="shared" si="2"/>
        <v>0</v>
      </c>
      <c r="K35" s="164">
        <f>+J35-F35</f>
        <v>0</v>
      </c>
      <c r="L35" s="274">
        <f t="shared" si="0"/>
        <v>30</v>
      </c>
    </row>
    <row r="36" spans="1:12" ht="13.5" thickTop="1">
      <c r="A36" s="318">
        <f t="shared" si="1"/>
        <v>536</v>
      </c>
      <c r="B36" s="152"/>
      <c r="C36" s="111"/>
      <c r="D36" s="111"/>
      <c r="E36" s="111"/>
      <c r="F36" s="163"/>
      <c r="G36" s="163"/>
      <c r="H36" s="163"/>
      <c r="J36" s="163">
        <f t="shared" si="2"/>
        <v>0</v>
      </c>
      <c r="K36" s="163"/>
      <c r="L36" s="274">
        <f t="shared" si="0"/>
        <v>31</v>
      </c>
    </row>
    <row r="37" spans="1:12">
      <c r="A37" s="318">
        <f t="shared" si="1"/>
        <v>537</v>
      </c>
      <c r="B37" s="152">
        <v>800</v>
      </c>
      <c r="C37" s="111" t="s">
        <v>485</v>
      </c>
      <c r="D37" s="111"/>
      <c r="E37" s="111"/>
      <c r="F37" s="163"/>
      <c r="G37" s="163"/>
      <c r="H37" s="163"/>
      <c r="J37" s="163">
        <f t="shared" si="2"/>
        <v>0</v>
      </c>
      <c r="K37" s="163"/>
      <c r="L37" s="274">
        <f t="shared" si="0"/>
        <v>32</v>
      </c>
    </row>
    <row r="38" spans="1:12">
      <c r="A38" s="318">
        <f t="shared" si="1"/>
        <v>538</v>
      </c>
      <c r="B38" s="152"/>
      <c r="C38" s="111"/>
      <c r="D38" s="111" t="s">
        <v>15</v>
      </c>
      <c r="E38" s="111"/>
      <c r="F38" s="163">
        <v>87650.255191600008</v>
      </c>
      <c r="G38" s="163">
        <v>87650.255191600008</v>
      </c>
      <c r="H38" s="163">
        <v>87650.255191600008</v>
      </c>
      <c r="J38" s="163">
        <f t="shared" si="2"/>
        <v>87650.255191600008</v>
      </c>
      <c r="K38" s="163">
        <f>+J38-F38</f>
        <v>0</v>
      </c>
      <c r="L38" s="274">
        <f t="shared" si="0"/>
        <v>33</v>
      </c>
    </row>
    <row r="39" spans="1:12">
      <c r="A39" s="318">
        <f t="shared" si="1"/>
        <v>539</v>
      </c>
      <c r="B39" s="152"/>
      <c r="C39" s="111"/>
      <c r="D39" s="111" t="s">
        <v>33</v>
      </c>
      <c r="E39" s="111"/>
      <c r="F39" s="163">
        <v>3273.4148083999994</v>
      </c>
      <c r="G39" s="163">
        <v>3273.4148083999994</v>
      </c>
      <c r="H39" s="163">
        <v>3273.4148083999994</v>
      </c>
      <c r="J39" s="163">
        <f t="shared" si="2"/>
        <v>3273.4148083999994</v>
      </c>
      <c r="K39" s="163">
        <f>+J39-F39</f>
        <v>0</v>
      </c>
      <c r="L39" s="274">
        <f t="shared" si="0"/>
        <v>34</v>
      </c>
    </row>
    <row r="40" spans="1:12" ht="13.5" thickBot="1">
      <c r="A40" s="318">
        <f t="shared" si="1"/>
        <v>540</v>
      </c>
      <c r="B40" s="152"/>
      <c r="C40" s="111"/>
      <c r="D40" s="111" t="s">
        <v>281</v>
      </c>
      <c r="E40" s="111"/>
      <c r="F40" s="164">
        <f>SUM(F38:F39)</f>
        <v>90923.670000000013</v>
      </c>
      <c r="G40" s="164">
        <f>SUM(G38:G39)</f>
        <v>90923.670000000013</v>
      </c>
      <c r="H40" s="164">
        <f t="shared" ref="H40" si="6">SUM(H38:H39)</f>
        <v>90923.670000000013</v>
      </c>
      <c r="J40" s="164">
        <f t="shared" si="2"/>
        <v>90923.670000000013</v>
      </c>
      <c r="K40" s="164">
        <f>+J40-F40</f>
        <v>0</v>
      </c>
      <c r="L40" s="274">
        <f t="shared" si="0"/>
        <v>35</v>
      </c>
    </row>
    <row r="41" spans="1:12" ht="13.5" thickTop="1">
      <c r="A41" s="318">
        <f t="shared" si="1"/>
        <v>541</v>
      </c>
      <c r="B41" s="152"/>
      <c r="C41" s="111"/>
      <c r="D41" s="111"/>
      <c r="E41" s="111"/>
      <c r="F41" s="163"/>
      <c r="G41" s="163"/>
      <c r="H41" s="163"/>
      <c r="J41" s="163">
        <f t="shared" si="2"/>
        <v>0</v>
      </c>
      <c r="K41" s="163"/>
      <c r="L41" s="274">
        <f t="shared" si="0"/>
        <v>36</v>
      </c>
    </row>
    <row r="42" spans="1:12">
      <c r="A42" s="318">
        <f t="shared" si="1"/>
        <v>542</v>
      </c>
      <c r="B42" s="152">
        <v>801</v>
      </c>
      <c r="C42" s="111" t="s">
        <v>486</v>
      </c>
      <c r="D42" s="111"/>
      <c r="E42" s="111"/>
      <c r="F42" s="163"/>
      <c r="G42" s="163"/>
      <c r="H42" s="163"/>
      <c r="J42" s="163">
        <f t="shared" si="2"/>
        <v>0</v>
      </c>
      <c r="K42" s="163"/>
      <c r="L42" s="274">
        <f t="shared" si="0"/>
        <v>37</v>
      </c>
    </row>
    <row r="43" spans="1:12">
      <c r="A43" s="318">
        <f t="shared" si="1"/>
        <v>543</v>
      </c>
      <c r="B43" s="152"/>
      <c r="C43" s="111"/>
      <c r="D43" s="111" t="s">
        <v>15</v>
      </c>
      <c r="E43" s="111"/>
      <c r="F43" s="163">
        <v>0</v>
      </c>
      <c r="G43" s="163">
        <v>0</v>
      </c>
      <c r="H43" s="163">
        <v>0</v>
      </c>
      <c r="J43" s="163">
        <f t="shared" si="2"/>
        <v>0</v>
      </c>
      <c r="K43" s="163">
        <f>+J43-F43</f>
        <v>0</v>
      </c>
      <c r="L43" s="274">
        <f t="shared" si="0"/>
        <v>38</v>
      </c>
    </row>
    <row r="44" spans="1:12">
      <c r="A44" s="318">
        <f t="shared" si="1"/>
        <v>544</v>
      </c>
      <c r="B44" s="152"/>
      <c r="C44" s="111"/>
      <c r="D44" s="111" t="s">
        <v>33</v>
      </c>
      <c r="E44" s="111"/>
      <c r="F44" s="163">
        <v>0</v>
      </c>
      <c r="G44" s="163">
        <v>0</v>
      </c>
      <c r="H44" s="163">
        <v>0</v>
      </c>
      <c r="J44" s="163">
        <f t="shared" si="2"/>
        <v>0</v>
      </c>
      <c r="K44" s="163">
        <f>+J44-F44</f>
        <v>0</v>
      </c>
      <c r="L44" s="274">
        <f t="shared" si="0"/>
        <v>39</v>
      </c>
    </row>
    <row r="45" spans="1:12" ht="13.5" thickBot="1">
      <c r="A45" s="318">
        <f t="shared" si="1"/>
        <v>545</v>
      </c>
      <c r="B45" s="152"/>
      <c r="C45" s="111"/>
      <c r="D45" s="111" t="s">
        <v>281</v>
      </c>
      <c r="E45" s="111"/>
      <c r="F45" s="164">
        <f>SUM(F43:F44)</f>
        <v>0</v>
      </c>
      <c r="G45" s="164">
        <f>SUM(G43:G44)</f>
        <v>0</v>
      </c>
      <c r="H45" s="164">
        <f t="shared" ref="H45" si="7">SUM(H43:H44)</f>
        <v>0</v>
      </c>
      <c r="J45" s="164">
        <f t="shared" si="2"/>
        <v>0</v>
      </c>
      <c r="K45" s="164">
        <f>+J45-F45</f>
        <v>0</v>
      </c>
      <c r="L45" s="274">
        <f t="shared" si="0"/>
        <v>40</v>
      </c>
    </row>
    <row r="46" spans="1:12" ht="13.5" thickTop="1">
      <c r="A46" s="318">
        <f t="shared" si="1"/>
        <v>546</v>
      </c>
      <c r="B46" s="152"/>
      <c r="C46" s="111"/>
      <c r="D46" s="111"/>
      <c r="E46" s="111"/>
      <c r="F46" s="163"/>
      <c r="G46" s="163"/>
      <c r="H46" s="163"/>
      <c r="J46" s="163">
        <f t="shared" si="2"/>
        <v>0</v>
      </c>
      <c r="K46" s="163"/>
      <c r="L46" s="274">
        <f t="shared" si="0"/>
        <v>41</v>
      </c>
    </row>
    <row r="47" spans="1:12">
      <c r="A47" s="318">
        <f t="shared" si="1"/>
        <v>547</v>
      </c>
      <c r="B47" s="152">
        <v>802</v>
      </c>
      <c r="C47" s="111" t="s">
        <v>1309</v>
      </c>
      <c r="D47" s="111"/>
      <c r="E47" s="111"/>
      <c r="F47" s="163"/>
      <c r="G47" s="163"/>
      <c r="H47" s="163"/>
      <c r="J47" s="163">
        <f t="shared" si="2"/>
        <v>0</v>
      </c>
      <c r="K47" s="163"/>
      <c r="L47" s="274">
        <f t="shared" si="0"/>
        <v>42</v>
      </c>
    </row>
    <row r="48" spans="1:12">
      <c r="A48" s="318">
        <f t="shared" si="1"/>
        <v>548</v>
      </c>
      <c r="B48" s="152"/>
      <c r="C48" s="111"/>
      <c r="D48" s="111" t="s">
        <v>15</v>
      </c>
      <c r="E48" s="111"/>
      <c r="F48" s="163">
        <v>0</v>
      </c>
      <c r="G48" s="163">
        <v>0</v>
      </c>
      <c r="H48" s="163">
        <v>0</v>
      </c>
      <c r="J48" s="163">
        <f t="shared" ref="J48:J79" si="8">HLOOKUP($J$6,EXPENSESCENARIO,L48,FALSE)</f>
        <v>0</v>
      </c>
      <c r="K48" s="163">
        <f>+J48-F48</f>
        <v>0</v>
      </c>
      <c r="L48" s="274">
        <f t="shared" si="0"/>
        <v>43</v>
      </c>
    </row>
    <row r="49" spans="1:12">
      <c r="A49" s="318">
        <f t="shared" si="1"/>
        <v>549</v>
      </c>
      <c r="B49" s="152"/>
      <c r="C49" s="111"/>
      <c r="D49" s="111" t="s">
        <v>33</v>
      </c>
      <c r="E49" s="111"/>
      <c r="F49" s="163">
        <v>0</v>
      </c>
      <c r="G49" s="163">
        <v>0</v>
      </c>
      <c r="H49" s="163">
        <v>0</v>
      </c>
      <c r="J49" s="163">
        <f t="shared" si="8"/>
        <v>0</v>
      </c>
      <c r="K49" s="163">
        <f>+J49-F49</f>
        <v>0</v>
      </c>
      <c r="L49" s="274">
        <f t="shared" si="0"/>
        <v>44</v>
      </c>
    </row>
    <row r="50" spans="1:12" ht="13.5" thickBot="1">
      <c r="A50" s="318">
        <f t="shared" si="1"/>
        <v>550</v>
      </c>
      <c r="B50" s="152"/>
      <c r="C50" s="111"/>
      <c r="D50" s="111" t="s">
        <v>281</v>
      </c>
      <c r="E50" s="111"/>
      <c r="F50" s="164">
        <f>SUM(F48:F49)</f>
        <v>0</v>
      </c>
      <c r="G50" s="164">
        <f>SUM(G48:G49)</f>
        <v>0</v>
      </c>
      <c r="H50" s="164">
        <f t="shared" ref="H50" si="9">SUM(H48:H49)</f>
        <v>0</v>
      </c>
      <c r="J50" s="164">
        <f t="shared" si="8"/>
        <v>0</v>
      </c>
      <c r="K50" s="164">
        <f>+J50-F50</f>
        <v>0</v>
      </c>
      <c r="L50" s="274">
        <f t="shared" si="0"/>
        <v>45</v>
      </c>
    </row>
    <row r="51" spans="1:12" ht="13.5" thickTop="1">
      <c r="A51" s="318">
        <f t="shared" si="1"/>
        <v>551</v>
      </c>
      <c r="B51" s="152"/>
      <c r="C51" s="111"/>
      <c r="D51" s="111"/>
      <c r="E51" s="111"/>
      <c r="F51" s="163"/>
      <c r="G51" s="163"/>
      <c r="H51" s="163"/>
      <c r="J51" s="163">
        <f t="shared" si="8"/>
        <v>0</v>
      </c>
      <c r="K51" s="163"/>
      <c r="L51" s="274">
        <f t="shared" si="0"/>
        <v>46</v>
      </c>
    </row>
    <row r="52" spans="1:12">
      <c r="A52" s="318">
        <f t="shared" si="1"/>
        <v>552</v>
      </c>
      <c r="B52" s="152">
        <v>803</v>
      </c>
      <c r="C52" s="111" t="s">
        <v>1293</v>
      </c>
      <c r="D52" s="111"/>
      <c r="E52" s="111"/>
      <c r="F52" s="163"/>
      <c r="G52" s="163"/>
      <c r="H52" s="163"/>
      <c r="J52" s="163">
        <f t="shared" si="8"/>
        <v>0</v>
      </c>
      <c r="K52" s="163"/>
      <c r="L52" s="274">
        <f t="shared" si="0"/>
        <v>47</v>
      </c>
    </row>
    <row r="53" spans="1:12">
      <c r="A53" s="318">
        <f t="shared" si="1"/>
        <v>553</v>
      </c>
      <c r="B53" s="152"/>
      <c r="C53" s="111"/>
      <c r="D53" s="111" t="s">
        <v>15</v>
      </c>
      <c r="E53" s="111"/>
      <c r="F53" s="163">
        <v>98918748.926322192</v>
      </c>
      <c r="G53" s="163">
        <v>98918748.926322192</v>
      </c>
      <c r="H53" s="163">
        <v>98918748.926322192</v>
      </c>
      <c r="J53" s="163">
        <f t="shared" si="8"/>
        <v>98918748.926322192</v>
      </c>
      <c r="K53" s="163">
        <f>+J53-F53</f>
        <v>0</v>
      </c>
      <c r="L53" s="274">
        <f t="shared" si="0"/>
        <v>48</v>
      </c>
    </row>
    <row r="54" spans="1:12">
      <c r="A54" s="318">
        <f t="shared" si="1"/>
        <v>554</v>
      </c>
      <c r="B54" s="152"/>
      <c r="C54" s="111"/>
      <c r="D54" s="111" t="s">
        <v>33</v>
      </c>
      <c r="E54" s="111"/>
      <c r="F54" s="163">
        <v>3688665.783677795</v>
      </c>
      <c r="G54" s="163">
        <v>3688665.783677795</v>
      </c>
      <c r="H54" s="163">
        <v>3688665.783677795</v>
      </c>
      <c r="J54" s="163">
        <f t="shared" si="8"/>
        <v>3688665.783677795</v>
      </c>
      <c r="K54" s="163">
        <f>+J54-F54</f>
        <v>0</v>
      </c>
      <c r="L54" s="274">
        <f t="shared" si="0"/>
        <v>49</v>
      </c>
    </row>
    <row r="55" spans="1:12" ht="13.5" thickBot="1">
      <c r="A55" s="318">
        <f t="shared" si="1"/>
        <v>555</v>
      </c>
      <c r="B55" s="152"/>
      <c r="C55" s="111"/>
      <c r="D55" s="111" t="s">
        <v>281</v>
      </c>
      <c r="E55" s="111"/>
      <c r="F55" s="164">
        <f>SUM(F53:F54)</f>
        <v>102607414.70999999</v>
      </c>
      <c r="G55" s="164">
        <f>SUM(G53:G54)</f>
        <v>102607414.70999999</v>
      </c>
      <c r="H55" s="164">
        <f t="shared" ref="H55" si="10">SUM(H53:H54)</f>
        <v>102607414.70999999</v>
      </c>
      <c r="J55" s="164">
        <f t="shared" si="8"/>
        <v>102607414.70999999</v>
      </c>
      <c r="K55" s="164">
        <f>+J55-F55</f>
        <v>0</v>
      </c>
      <c r="L55" s="274">
        <f t="shared" si="0"/>
        <v>50</v>
      </c>
    </row>
    <row r="56" spans="1:12" ht="13.5" thickTop="1">
      <c r="A56" s="318">
        <f t="shared" si="1"/>
        <v>556</v>
      </c>
      <c r="B56" s="152"/>
      <c r="C56" s="111"/>
      <c r="D56" s="111"/>
      <c r="E56" s="111"/>
      <c r="F56" s="163"/>
      <c r="G56" s="163"/>
      <c r="H56" s="163"/>
      <c r="J56" s="163">
        <f t="shared" si="8"/>
        <v>0</v>
      </c>
      <c r="K56" s="163"/>
      <c r="L56" s="274">
        <f t="shared" si="0"/>
        <v>51</v>
      </c>
    </row>
    <row r="57" spans="1:12">
      <c r="A57" s="318">
        <f t="shared" si="1"/>
        <v>557</v>
      </c>
      <c r="B57" s="152">
        <v>804</v>
      </c>
      <c r="C57" s="111" t="s">
        <v>1295</v>
      </c>
      <c r="D57" s="111"/>
      <c r="E57" s="111"/>
      <c r="F57" s="163"/>
      <c r="G57" s="163"/>
      <c r="H57" s="163"/>
      <c r="J57" s="163">
        <f t="shared" si="8"/>
        <v>0</v>
      </c>
      <c r="K57" s="163"/>
      <c r="L57" s="274">
        <f t="shared" si="0"/>
        <v>52</v>
      </c>
    </row>
    <row r="58" spans="1:12">
      <c r="A58" s="318">
        <f t="shared" si="1"/>
        <v>558</v>
      </c>
      <c r="B58" s="152"/>
      <c r="C58" s="111"/>
      <c r="D58" s="111" t="s">
        <v>15</v>
      </c>
      <c r="E58" s="111"/>
      <c r="F58" s="163">
        <v>0</v>
      </c>
      <c r="G58" s="163">
        <v>0</v>
      </c>
      <c r="H58" s="163">
        <v>0</v>
      </c>
      <c r="J58" s="163">
        <f t="shared" si="8"/>
        <v>0</v>
      </c>
      <c r="K58" s="163">
        <f>+J58-F58</f>
        <v>0</v>
      </c>
      <c r="L58" s="274">
        <f t="shared" si="0"/>
        <v>53</v>
      </c>
    </row>
    <row r="59" spans="1:12">
      <c r="A59" s="318">
        <f t="shared" si="1"/>
        <v>559</v>
      </c>
      <c r="B59" s="152"/>
      <c r="C59" s="111"/>
      <c r="D59" s="111" t="s">
        <v>33</v>
      </c>
      <c r="E59" s="111"/>
      <c r="F59" s="163">
        <v>0</v>
      </c>
      <c r="G59" s="163">
        <v>0</v>
      </c>
      <c r="H59" s="163">
        <v>0</v>
      </c>
      <c r="J59" s="163">
        <f t="shared" si="8"/>
        <v>0</v>
      </c>
      <c r="K59" s="163">
        <f>+J59-F59</f>
        <v>0</v>
      </c>
      <c r="L59" s="274">
        <f t="shared" si="0"/>
        <v>54</v>
      </c>
    </row>
    <row r="60" spans="1:12" ht="13.5" thickBot="1">
      <c r="A60" s="318">
        <f t="shared" si="1"/>
        <v>560</v>
      </c>
      <c r="B60" s="152"/>
      <c r="C60" s="111"/>
      <c r="D60" s="111" t="s">
        <v>281</v>
      </c>
      <c r="E60" s="111"/>
      <c r="F60" s="164">
        <f>SUM(F58:F59)</f>
        <v>0</v>
      </c>
      <c r="G60" s="164">
        <f>SUM(G58:G59)</f>
        <v>0</v>
      </c>
      <c r="H60" s="164">
        <f t="shared" ref="H60" si="11">SUM(H58:H59)</f>
        <v>0</v>
      </c>
      <c r="J60" s="164">
        <f t="shared" si="8"/>
        <v>0</v>
      </c>
      <c r="K60" s="164">
        <f>+J60-F60</f>
        <v>0</v>
      </c>
      <c r="L60" s="274">
        <f t="shared" si="0"/>
        <v>55</v>
      </c>
    </row>
    <row r="61" spans="1:12" ht="13.5" thickTop="1">
      <c r="A61" s="318">
        <f t="shared" si="1"/>
        <v>561</v>
      </c>
      <c r="B61" s="152"/>
      <c r="C61" s="111"/>
      <c r="D61" s="111"/>
      <c r="E61" s="111"/>
      <c r="F61" s="163"/>
      <c r="G61" s="163"/>
      <c r="H61" s="163"/>
      <c r="J61" s="163">
        <f t="shared" si="8"/>
        <v>0</v>
      </c>
      <c r="K61" s="163"/>
      <c r="L61" s="274">
        <f t="shared" si="0"/>
        <v>56</v>
      </c>
    </row>
    <row r="62" spans="1:12">
      <c r="A62" s="318">
        <f t="shared" si="1"/>
        <v>562</v>
      </c>
      <c r="B62" s="152" t="s">
        <v>1286</v>
      </c>
      <c r="C62" s="111" t="s">
        <v>1301</v>
      </c>
      <c r="D62" s="111"/>
      <c r="E62" s="111"/>
      <c r="F62" s="163"/>
      <c r="G62" s="163"/>
      <c r="H62" s="163"/>
      <c r="J62" s="163">
        <f t="shared" si="8"/>
        <v>0</v>
      </c>
      <c r="K62" s="163"/>
      <c r="L62" s="274">
        <f t="shared" si="0"/>
        <v>57</v>
      </c>
    </row>
    <row r="63" spans="1:12">
      <c r="A63" s="318">
        <f t="shared" si="1"/>
        <v>563</v>
      </c>
      <c r="B63" s="152"/>
      <c r="C63" s="111"/>
      <c r="D63" s="111" t="s">
        <v>15</v>
      </c>
      <c r="E63" s="111"/>
      <c r="F63" s="163">
        <v>1417449.1672731</v>
      </c>
      <c r="G63" s="163">
        <v>1417449.1672731</v>
      </c>
      <c r="H63" s="163">
        <v>1417449.1672731</v>
      </c>
      <c r="J63" s="163">
        <f t="shared" si="8"/>
        <v>1417449.1672731</v>
      </c>
      <c r="K63" s="163">
        <f>+J63-F63</f>
        <v>0</v>
      </c>
      <c r="L63" s="274">
        <f t="shared" si="0"/>
        <v>58</v>
      </c>
    </row>
    <row r="64" spans="1:12">
      <c r="A64" s="318">
        <f t="shared" si="1"/>
        <v>564</v>
      </c>
      <c r="B64" s="152"/>
      <c r="C64" s="111"/>
      <c r="D64" s="111" t="s">
        <v>33</v>
      </c>
      <c r="E64" s="111"/>
      <c r="F64" s="163">
        <v>58943.702726900032</v>
      </c>
      <c r="G64" s="163">
        <v>58943.702726900032</v>
      </c>
      <c r="H64" s="163">
        <v>58943.702726900032</v>
      </c>
      <c r="J64" s="163">
        <f t="shared" si="8"/>
        <v>58943.702726900032</v>
      </c>
      <c r="K64" s="163">
        <f>+J64-F64</f>
        <v>0</v>
      </c>
      <c r="L64" s="274">
        <f t="shared" si="0"/>
        <v>59</v>
      </c>
    </row>
    <row r="65" spans="1:12" ht="13.5" thickBot="1">
      <c r="A65" s="318">
        <f t="shared" si="1"/>
        <v>565</v>
      </c>
      <c r="B65" s="152"/>
      <c r="C65" s="111"/>
      <c r="D65" s="111" t="s">
        <v>281</v>
      </c>
      <c r="E65" s="111"/>
      <c r="F65" s="164">
        <f>SUM(F63:F64)</f>
        <v>1476392.87</v>
      </c>
      <c r="G65" s="164">
        <f>SUM(G63:G64)</f>
        <v>1476392.87</v>
      </c>
      <c r="H65" s="164">
        <f t="shared" ref="H65" si="12">SUM(H63:H64)</f>
        <v>1476392.87</v>
      </c>
      <c r="J65" s="164">
        <f t="shared" si="8"/>
        <v>1476392.87</v>
      </c>
      <c r="K65" s="164">
        <f>+J65-F65</f>
        <v>0</v>
      </c>
      <c r="L65" s="274">
        <f t="shared" si="0"/>
        <v>60</v>
      </c>
    </row>
    <row r="66" spans="1:12" ht="13.5" thickTop="1">
      <c r="A66" s="318">
        <f t="shared" si="1"/>
        <v>566</v>
      </c>
      <c r="B66" s="152"/>
      <c r="C66" s="111"/>
      <c r="D66" s="111"/>
      <c r="E66" s="111"/>
      <c r="F66" s="163"/>
      <c r="G66" s="163"/>
      <c r="H66" s="163"/>
      <c r="J66" s="163">
        <f t="shared" si="8"/>
        <v>0</v>
      </c>
      <c r="K66" s="163"/>
      <c r="L66" s="274">
        <f t="shared" si="0"/>
        <v>61</v>
      </c>
    </row>
    <row r="67" spans="1:12">
      <c r="A67" s="318">
        <f t="shared" si="1"/>
        <v>567</v>
      </c>
      <c r="B67" s="152">
        <v>805</v>
      </c>
      <c r="C67" s="111" t="s">
        <v>1304</v>
      </c>
      <c r="D67" s="111"/>
      <c r="E67" s="111"/>
      <c r="F67" s="163"/>
      <c r="G67" s="163"/>
      <c r="H67" s="163"/>
      <c r="J67" s="163">
        <f t="shared" si="8"/>
        <v>0</v>
      </c>
      <c r="K67" s="163"/>
      <c r="L67" s="274">
        <f t="shared" si="0"/>
        <v>62</v>
      </c>
    </row>
    <row r="68" spans="1:12">
      <c r="A68" s="318">
        <f t="shared" si="1"/>
        <v>568</v>
      </c>
      <c r="B68" s="152"/>
      <c r="C68" s="111"/>
      <c r="D68" s="111" t="s">
        <v>15</v>
      </c>
      <c r="E68" s="111"/>
      <c r="F68" s="163">
        <v>0</v>
      </c>
      <c r="G68" s="163">
        <v>0</v>
      </c>
      <c r="H68" s="163">
        <v>0</v>
      </c>
      <c r="J68" s="163">
        <f t="shared" si="8"/>
        <v>0</v>
      </c>
      <c r="K68" s="163">
        <f>+J68-F68</f>
        <v>0</v>
      </c>
      <c r="L68" s="274">
        <f t="shared" si="0"/>
        <v>63</v>
      </c>
    </row>
    <row r="69" spans="1:12">
      <c r="A69" s="318">
        <f t="shared" si="1"/>
        <v>569</v>
      </c>
      <c r="B69" s="152"/>
      <c r="C69" s="111"/>
      <c r="D69" s="111" t="s">
        <v>33</v>
      </c>
      <c r="E69" s="111"/>
      <c r="F69" s="163">
        <v>0</v>
      </c>
      <c r="G69" s="163">
        <v>0</v>
      </c>
      <c r="H69" s="163">
        <v>0</v>
      </c>
      <c r="J69" s="163">
        <f t="shared" si="8"/>
        <v>0</v>
      </c>
      <c r="K69" s="163">
        <f>+J69-F69</f>
        <v>0</v>
      </c>
      <c r="L69" s="274">
        <f t="shared" si="0"/>
        <v>64</v>
      </c>
    </row>
    <row r="70" spans="1:12" ht="13.5" thickBot="1">
      <c r="A70" s="318">
        <f t="shared" si="1"/>
        <v>570</v>
      </c>
      <c r="B70" s="152"/>
      <c r="C70" s="111"/>
      <c r="D70" s="111" t="s">
        <v>281</v>
      </c>
      <c r="E70" s="111"/>
      <c r="F70" s="164">
        <f>SUM(F68:F69)</f>
        <v>0</v>
      </c>
      <c r="G70" s="164">
        <f>SUM(G68:G69)</f>
        <v>0</v>
      </c>
      <c r="H70" s="164">
        <f t="shared" ref="H70" si="13">SUM(H68:H69)</f>
        <v>0</v>
      </c>
      <c r="J70" s="164">
        <f t="shared" si="8"/>
        <v>0</v>
      </c>
      <c r="K70" s="164">
        <f>+J70-F70</f>
        <v>0</v>
      </c>
      <c r="L70" s="274">
        <f t="shared" si="0"/>
        <v>65</v>
      </c>
    </row>
    <row r="71" spans="1:12" ht="13.5" thickTop="1">
      <c r="A71" s="318">
        <f t="shared" si="1"/>
        <v>571</v>
      </c>
      <c r="B71" s="152"/>
      <c r="C71" s="111"/>
      <c r="D71" s="111"/>
      <c r="E71" s="111"/>
      <c r="F71" s="163"/>
      <c r="G71" s="163"/>
      <c r="H71" s="163"/>
      <c r="J71" s="163">
        <f t="shared" si="8"/>
        <v>0</v>
      </c>
      <c r="K71" s="163"/>
      <c r="L71" s="274">
        <f t="shared" si="0"/>
        <v>66</v>
      </c>
    </row>
    <row r="72" spans="1:12">
      <c r="A72" s="318">
        <f t="shared" si="1"/>
        <v>572</v>
      </c>
      <c r="B72" s="152" t="s">
        <v>1287</v>
      </c>
      <c r="C72" s="111" t="s">
        <v>1307</v>
      </c>
      <c r="D72" s="111"/>
      <c r="E72" s="111"/>
      <c r="F72" s="163"/>
      <c r="G72" s="163"/>
      <c r="H72" s="163"/>
      <c r="J72" s="163">
        <f t="shared" si="8"/>
        <v>0</v>
      </c>
      <c r="K72" s="163"/>
      <c r="L72" s="274">
        <f t="shared" ref="L72:L135" si="14">+L71+1</f>
        <v>67</v>
      </c>
    </row>
    <row r="73" spans="1:12">
      <c r="A73" s="318">
        <f t="shared" si="1"/>
        <v>573</v>
      </c>
      <c r="B73" s="152"/>
      <c r="C73" s="111"/>
      <c r="D73" s="111" t="s">
        <v>15</v>
      </c>
      <c r="E73" s="111"/>
      <c r="F73" s="163">
        <v>15352971.400230013</v>
      </c>
      <c r="G73" s="163">
        <v>15352971.400230013</v>
      </c>
      <c r="H73" s="163">
        <v>15352971.400230013</v>
      </c>
      <c r="J73" s="163">
        <f t="shared" si="8"/>
        <v>15352971.400230013</v>
      </c>
      <c r="K73" s="163">
        <f>+J73-F73</f>
        <v>0</v>
      </c>
      <c r="L73" s="274">
        <f t="shared" si="14"/>
        <v>68</v>
      </c>
    </row>
    <row r="74" spans="1:12">
      <c r="A74" s="318">
        <f t="shared" si="1"/>
        <v>574</v>
      </c>
      <c r="B74" s="152"/>
      <c r="C74" s="111"/>
      <c r="D74" s="111" t="s">
        <v>33</v>
      </c>
      <c r="E74" s="111"/>
      <c r="F74" s="163">
        <v>702643.59976999788</v>
      </c>
      <c r="G74" s="163">
        <v>702643.59976999788</v>
      </c>
      <c r="H74" s="163">
        <v>702643.59976999788</v>
      </c>
      <c r="J74" s="163">
        <f t="shared" si="8"/>
        <v>702643.59976999788</v>
      </c>
      <c r="K74" s="163">
        <f>+J74-F74</f>
        <v>0</v>
      </c>
      <c r="L74" s="274">
        <f t="shared" si="14"/>
        <v>69</v>
      </c>
    </row>
    <row r="75" spans="1:12" ht="13.5" thickBot="1">
      <c r="A75" s="318">
        <f t="shared" si="1"/>
        <v>575</v>
      </c>
      <c r="B75" s="152"/>
      <c r="C75" s="111"/>
      <c r="D75" s="111" t="s">
        <v>281</v>
      </c>
      <c r="E75" s="111"/>
      <c r="F75" s="164">
        <f>SUM(F73:F74)</f>
        <v>16055615.000000011</v>
      </c>
      <c r="G75" s="164">
        <f>SUM(G73:G74)</f>
        <v>16055615.000000011</v>
      </c>
      <c r="H75" s="164">
        <f t="shared" ref="H75" si="15">SUM(H73:H74)</f>
        <v>16055615.000000011</v>
      </c>
      <c r="J75" s="164">
        <f t="shared" si="8"/>
        <v>16055615.000000011</v>
      </c>
      <c r="K75" s="164">
        <f>+J75-F75</f>
        <v>0</v>
      </c>
      <c r="L75" s="274">
        <f t="shared" si="14"/>
        <v>70</v>
      </c>
    </row>
    <row r="76" spans="1:12" ht="13.5" thickTop="1">
      <c r="A76" s="318">
        <f t="shared" ref="A76:A139" si="16">+A75+1</f>
        <v>576</v>
      </c>
      <c r="B76" s="152"/>
      <c r="C76" s="111"/>
      <c r="D76" s="111"/>
      <c r="E76" s="111"/>
      <c r="F76" s="163"/>
      <c r="G76" s="163"/>
      <c r="H76" s="163"/>
      <c r="J76" s="163">
        <f t="shared" si="8"/>
        <v>0</v>
      </c>
      <c r="K76" s="163"/>
      <c r="L76" s="274">
        <f t="shared" si="14"/>
        <v>71</v>
      </c>
    </row>
    <row r="77" spans="1:12">
      <c r="A77" s="318">
        <f t="shared" si="16"/>
        <v>577</v>
      </c>
      <c r="B77" s="152">
        <v>806</v>
      </c>
      <c r="C77" s="111" t="s">
        <v>495</v>
      </c>
      <c r="D77" s="111"/>
      <c r="E77" s="111"/>
      <c r="F77" s="163"/>
      <c r="G77" s="163"/>
      <c r="H77" s="163"/>
      <c r="J77" s="163">
        <f t="shared" si="8"/>
        <v>0</v>
      </c>
      <c r="K77" s="163"/>
      <c r="L77" s="274">
        <f t="shared" si="14"/>
        <v>72</v>
      </c>
    </row>
    <row r="78" spans="1:12">
      <c r="A78" s="318">
        <f t="shared" si="16"/>
        <v>578</v>
      </c>
      <c r="B78" s="152"/>
      <c r="C78" s="111"/>
      <c r="D78" s="111" t="s">
        <v>15</v>
      </c>
      <c r="E78" s="111"/>
      <c r="F78" s="163">
        <v>0</v>
      </c>
      <c r="G78" s="163">
        <v>0</v>
      </c>
      <c r="H78" s="163">
        <v>0</v>
      </c>
      <c r="J78" s="163">
        <f t="shared" si="8"/>
        <v>0</v>
      </c>
      <c r="K78" s="163">
        <f>+J78-F78</f>
        <v>0</v>
      </c>
      <c r="L78" s="274">
        <f t="shared" si="14"/>
        <v>73</v>
      </c>
    </row>
    <row r="79" spans="1:12">
      <c r="A79" s="318">
        <f t="shared" si="16"/>
        <v>579</v>
      </c>
      <c r="B79" s="152"/>
      <c r="C79" s="111"/>
      <c r="D79" s="111" t="s">
        <v>33</v>
      </c>
      <c r="E79" s="111"/>
      <c r="F79" s="163">
        <v>0</v>
      </c>
      <c r="G79" s="163">
        <v>0</v>
      </c>
      <c r="H79" s="163">
        <v>0</v>
      </c>
      <c r="J79" s="163">
        <f t="shared" si="8"/>
        <v>0</v>
      </c>
      <c r="K79" s="163">
        <f>+J79-F79</f>
        <v>0</v>
      </c>
      <c r="L79" s="274">
        <f t="shared" si="14"/>
        <v>74</v>
      </c>
    </row>
    <row r="80" spans="1:12" ht="13.5" thickBot="1">
      <c r="A80" s="318">
        <f t="shared" si="16"/>
        <v>580</v>
      </c>
      <c r="B80" s="152"/>
      <c r="C80" s="111"/>
      <c r="D80" s="111" t="s">
        <v>281</v>
      </c>
      <c r="E80" s="111"/>
      <c r="F80" s="164">
        <f>SUM(F78:F79)</f>
        <v>0</v>
      </c>
      <c r="G80" s="164">
        <f>SUM(G78:G79)</f>
        <v>0</v>
      </c>
      <c r="H80" s="164">
        <f t="shared" ref="H80" si="17">SUM(H78:H79)</f>
        <v>0</v>
      </c>
      <c r="J80" s="164">
        <f t="shared" ref="J80:J111" si="18">HLOOKUP($J$6,EXPENSESCENARIO,L80,FALSE)</f>
        <v>0</v>
      </c>
      <c r="K80" s="164">
        <f>+J80-F80</f>
        <v>0</v>
      </c>
      <c r="L80" s="274">
        <f t="shared" si="14"/>
        <v>75</v>
      </c>
    </row>
    <row r="81" spans="1:12" ht="13.5" thickTop="1">
      <c r="A81" s="318">
        <f t="shared" si="16"/>
        <v>581</v>
      </c>
      <c r="B81" s="152"/>
      <c r="C81" s="111"/>
      <c r="D81" s="111"/>
      <c r="E81" s="111"/>
      <c r="F81" s="163"/>
      <c r="G81" s="163"/>
      <c r="H81" s="163"/>
      <c r="J81" s="163">
        <f t="shared" si="18"/>
        <v>0</v>
      </c>
      <c r="K81" s="163"/>
      <c r="L81" s="274">
        <f t="shared" si="14"/>
        <v>76</v>
      </c>
    </row>
    <row r="82" spans="1:12">
      <c r="A82" s="318">
        <f t="shared" si="16"/>
        <v>582</v>
      </c>
      <c r="B82" s="152" t="s">
        <v>1288</v>
      </c>
      <c r="C82" s="111" t="s">
        <v>1308</v>
      </c>
      <c r="D82" s="111"/>
      <c r="E82" s="111"/>
      <c r="F82" s="163"/>
      <c r="G82" s="163"/>
      <c r="H82" s="163"/>
      <c r="J82" s="163">
        <f t="shared" si="18"/>
        <v>0</v>
      </c>
      <c r="K82" s="163"/>
      <c r="L82" s="274">
        <f t="shared" si="14"/>
        <v>77</v>
      </c>
    </row>
    <row r="83" spans="1:12">
      <c r="A83" s="318">
        <f t="shared" si="16"/>
        <v>583</v>
      </c>
      <c r="B83" s="152"/>
      <c r="C83" s="111"/>
      <c r="D83" s="111" t="s">
        <v>15</v>
      </c>
      <c r="E83" s="111"/>
      <c r="F83" s="163">
        <v>71209620.019904107</v>
      </c>
      <c r="G83" s="163">
        <v>71209620.019904107</v>
      </c>
      <c r="H83" s="163">
        <v>71209620.019904107</v>
      </c>
      <c r="J83" s="163">
        <f t="shared" si="18"/>
        <v>71209620.019904107</v>
      </c>
      <c r="K83" s="163">
        <f>+J83-F83</f>
        <v>0</v>
      </c>
      <c r="L83" s="274">
        <f t="shared" si="14"/>
        <v>78</v>
      </c>
    </row>
    <row r="84" spans="1:12">
      <c r="A84" s="318">
        <f t="shared" si="16"/>
        <v>584</v>
      </c>
      <c r="B84" s="152"/>
      <c r="C84" s="111"/>
      <c r="D84" s="111" t="s">
        <v>33</v>
      </c>
      <c r="E84" s="111"/>
      <c r="F84" s="163">
        <v>2703838.4500958985</v>
      </c>
      <c r="G84" s="163">
        <v>2703838.4500958985</v>
      </c>
      <c r="H84" s="163">
        <v>2703838.4500958985</v>
      </c>
      <c r="J84" s="163">
        <f t="shared" si="18"/>
        <v>2703838.4500958985</v>
      </c>
      <c r="K84" s="163">
        <f>+J84-F84</f>
        <v>0</v>
      </c>
      <c r="L84" s="274">
        <f t="shared" si="14"/>
        <v>79</v>
      </c>
    </row>
    <row r="85" spans="1:12" ht="13.5" thickBot="1">
      <c r="A85" s="318">
        <f t="shared" si="16"/>
        <v>585</v>
      </c>
      <c r="B85" s="152"/>
      <c r="C85" s="111"/>
      <c r="D85" s="111" t="s">
        <v>281</v>
      </c>
      <c r="E85" s="111"/>
      <c r="F85" s="164">
        <f>SUM(F83:F84)</f>
        <v>73913458.469999999</v>
      </c>
      <c r="G85" s="164">
        <f>SUM(G83:G84)</f>
        <v>73913458.469999999</v>
      </c>
      <c r="H85" s="164">
        <f t="shared" ref="H85" si="19">SUM(H83:H84)</f>
        <v>73913458.469999999</v>
      </c>
      <c r="J85" s="164">
        <f t="shared" si="18"/>
        <v>73913458.469999999</v>
      </c>
      <c r="K85" s="164">
        <f>+J85-F85</f>
        <v>0</v>
      </c>
      <c r="L85" s="274">
        <f t="shared" si="14"/>
        <v>80</v>
      </c>
    </row>
    <row r="86" spans="1:12" ht="13.5" thickTop="1">
      <c r="A86" s="318">
        <f t="shared" si="16"/>
        <v>586</v>
      </c>
      <c r="B86" s="152"/>
      <c r="C86" s="111"/>
      <c r="D86" s="111"/>
      <c r="E86" s="111"/>
      <c r="F86" s="163"/>
      <c r="G86" s="163"/>
      <c r="H86" s="163"/>
      <c r="J86" s="163">
        <f t="shared" si="18"/>
        <v>0</v>
      </c>
      <c r="K86" s="163"/>
      <c r="L86" s="274">
        <f t="shared" si="14"/>
        <v>81</v>
      </c>
    </row>
    <row r="87" spans="1:12">
      <c r="A87" s="318">
        <f t="shared" si="16"/>
        <v>587</v>
      </c>
      <c r="B87" s="152" t="s">
        <v>1289</v>
      </c>
      <c r="C87" s="111" t="s">
        <v>497</v>
      </c>
      <c r="D87" s="111"/>
      <c r="E87" s="111"/>
      <c r="F87" s="163"/>
      <c r="G87" s="163"/>
      <c r="H87" s="163"/>
      <c r="J87" s="163">
        <f t="shared" si="18"/>
        <v>0</v>
      </c>
      <c r="K87" s="163"/>
      <c r="L87" s="274">
        <f t="shared" si="14"/>
        <v>82</v>
      </c>
    </row>
    <row r="88" spans="1:12">
      <c r="A88" s="318">
        <f t="shared" si="16"/>
        <v>588</v>
      </c>
      <c r="B88" s="152"/>
      <c r="C88" s="111"/>
      <c r="D88" s="111" t="s">
        <v>15</v>
      </c>
      <c r="E88" s="111"/>
      <c r="F88" s="163">
        <v>-69627044.881079808</v>
      </c>
      <c r="G88" s="163">
        <v>-69627044.881079808</v>
      </c>
      <c r="H88" s="163">
        <v>-69627044.881079808</v>
      </c>
      <c r="J88" s="163">
        <f t="shared" si="18"/>
        <v>-69627044.881079808</v>
      </c>
      <c r="K88" s="163">
        <f>+J88-F88</f>
        <v>0</v>
      </c>
      <c r="L88" s="274">
        <f t="shared" si="14"/>
        <v>83</v>
      </c>
    </row>
    <row r="89" spans="1:12">
      <c r="A89" s="318">
        <f t="shared" si="16"/>
        <v>589</v>
      </c>
      <c r="B89" s="152"/>
      <c r="C89" s="111"/>
      <c r="D89" s="111" t="s">
        <v>33</v>
      </c>
      <c r="E89" s="111"/>
      <c r="F89" s="163">
        <v>-2366922.9789201994</v>
      </c>
      <c r="G89" s="163">
        <v>-2366922.9789201994</v>
      </c>
      <c r="H89" s="163">
        <v>-2366922.9789201994</v>
      </c>
      <c r="J89" s="163">
        <f t="shared" si="18"/>
        <v>-2366922.9789201994</v>
      </c>
      <c r="K89" s="163">
        <f>+J89-F89</f>
        <v>0</v>
      </c>
      <c r="L89" s="274">
        <f t="shared" si="14"/>
        <v>84</v>
      </c>
    </row>
    <row r="90" spans="1:12" ht="13.5" thickBot="1">
      <c r="A90" s="318">
        <f t="shared" si="16"/>
        <v>590</v>
      </c>
      <c r="B90" s="152"/>
      <c r="C90" s="111"/>
      <c r="D90" s="111" t="s">
        <v>281</v>
      </c>
      <c r="E90" s="111"/>
      <c r="F90" s="164">
        <f>SUM(F88:F89)</f>
        <v>-71993967.860000014</v>
      </c>
      <c r="G90" s="164">
        <f>SUM(G88:G89)</f>
        <v>-71993967.860000014</v>
      </c>
      <c r="H90" s="164">
        <f t="shared" ref="H90" si="20">SUM(H88:H89)</f>
        <v>-71993967.860000014</v>
      </c>
      <c r="J90" s="164">
        <f t="shared" si="18"/>
        <v>-71993967.860000014</v>
      </c>
      <c r="K90" s="164">
        <f>+J90-F90</f>
        <v>0</v>
      </c>
      <c r="L90" s="274">
        <f t="shared" si="14"/>
        <v>85</v>
      </c>
    </row>
    <row r="91" spans="1:12" ht="13.5" thickTop="1">
      <c r="A91" s="318">
        <f t="shared" si="16"/>
        <v>591</v>
      </c>
      <c r="B91" s="152"/>
      <c r="C91" s="111"/>
      <c r="D91" s="111"/>
      <c r="E91" s="111"/>
      <c r="F91" s="163"/>
      <c r="G91" s="163"/>
      <c r="H91" s="163"/>
      <c r="J91" s="163">
        <f t="shared" si="18"/>
        <v>0</v>
      </c>
      <c r="K91" s="163"/>
      <c r="L91" s="274">
        <f t="shared" si="14"/>
        <v>86</v>
      </c>
    </row>
    <row r="92" spans="1:12">
      <c r="A92" s="318">
        <f t="shared" si="16"/>
        <v>592</v>
      </c>
      <c r="B92" s="152" t="s">
        <v>1290</v>
      </c>
      <c r="C92" s="111" t="s">
        <v>495</v>
      </c>
      <c r="D92" s="111"/>
      <c r="E92" s="111"/>
      <c r="F92" s="163"/>
      <c r="G92" s="163"/>
      <c r="H92" s="163"/>
      <c r="J92" s="163">
        <f t="shared" si="18"/>
        <v>0</v>
      </c>
      <c r="K92" s="163"/>
      <c r="L92" s="274">
        <f t="shared" si="14"/>
        <v>87</v>
      </c>
    </row>
    <row r="93" spans="1:12">
      <c r="A93" s="318">
        <f t="shared" si="16"/>
        <v>593</v>
      </c>
      <c r="B93" s="152"/>
      <c r="C93" s="111"/>
      <c r="D93" s="111" t="s">
        <v>15</v>
      </c>
      <c r="E93" s="111"/>
      <c r="F93" s="163">
        <v>3844623.2491200003</v>
      </c>
      <c r="G93" s="163">
        <v>3844623.2491200003</v>
      </c>
      <c r="H93" s="163">
        <v>3844623.2491200003</v>
      </c>
      <c r="J93" s="163">
        <f t="shared" si="18"/>
        <v>3844623.2491200003</v>
      </c>
      <c r="K93" s="163">
        <f>+J93-F93</f>
        <v>0</v>
      </c>
      <c r="L93" s="274">
        <f t="shared" si="14"/>
        <v>88</v>
      </c>
    </row>
    <row r="94" spans="1:12">
      <c r="A94" s="318">
        <f t="shared" si="16"/>
        <v>594</v>
      </c>
      <c r="B94" s="152"/>
      <c r="C94" s="111"/>
      <c r="D94" s="111" t="s">
        <v>33</v>
      </c>
      <c r="E94" s="111"/>
      <c r="F94" s="163">
        <v>139879.75087999995</v>
      </c>
      <c r="G94" s="163">
        <v>139879.75087999995</v>
      </c>
      <c r="H94" s="163">
        <v>139879.75087999995</v>
      </c>
      <c r="J94" s="163">
        <f t="shared" si="18"/>
        <v>139879.75087999995</v>
      </c>
      <c r="K94" s="163">
        <f>+J94-F94</f>
        <v>0</v>
      </c>
      <c r="L94" s="274">
        <f t="shared" si="14"/>
        <v>89</v>
      </c>
    </row>
    <row r="95" spans="1:12" ht="13.5" thickBot="1">
      <c r="A95" s="318">
        <f t="shared" si="16"/>
        <v>595</v>
      </c>
      <c r="B95" s="152"/>
      <c r="C95" s="111"/>
      <c r="D95" s="111" t="s">
        <v>281</v>
      </c>
      <c r="E95" s="111"/>
      <c r="F95" s="164">
        <f>SUM(F93:F94)</f>
        <v>3984503</v>
      </c>
      <c r="G95" s="164">
        <f>SUM(G93:G94)</f>
        <v>3984503</v>
      </c>
      <c r="H95" s="164">
        <f t="shared" ref="H95" si="21">SUM(H93:H94)</f>
        <v>3984503</v>
      </c>
      <c r="J95" s="164">
        <f t="shared" si="18"/>
        <v>3984503</v>
      </c>
      <c r="K95" s="164">
        <f>+J95-F95</f>
        <v>0</v>
      </c>
      <c r="L95" s="274">
        <f t="shared" si="14"/>
        <v>90</v>
      </c>
    </row>
    <row r="96" spans="1:12" ht="13.5" thickTop="1">
      <c r="A96" s="318">
        <f t="shared" si="16"/>
        <v>596</v>
      </c>
      <c r="B96" s="152"/>
      <c r="C96" s="111"/>
      <c r="D96" s="111"/>
      <c r="E96" s="111"/>
      <c r="F96" s="163"/>
      <c r="G96" s="163"/>
      <c r="H96" s="163"/>
      <c r="J96" s="163">
        <f t="shared" si="18"/>
        <v>0</v>
      </c>
      <c r="K96" s="163"/>
      <c r="L96" s="274">
        <f t="shared" si="14"/>
        <v>91</v>
      </c>
    </row>
    <row r="97" spans="1:12">
      <c r="A97" s="318">
        <f t="shared" si="16"/>
        <v>597</v>
      </c>
      <c r="B97" s="152">
        <v>813</v>
      </c>
      <c r="C97" s="111" t="s">
        <v>498</v>
      </c>
      <c r="D97" s="111"/>
      <c r="E97" s="111"/>
      <c r="F97" s="163"/>
      <c r="G97" s="163"/>
      <c r="H97" s="163"/>
      <c r="J97" s="163">
        <f t="shared" si="18"/>
        <v>0</v>
      </c>
      <c r="K97" s="163"/>
      <c r="L97" s="274">
        <f t="shared" si="14"/>
        <v>92</v>
      </c>
    </row>
    <row r="98" spans="1:12">
      <c r="A98" s="318">
        <f t="shared" si="16"/>
        <v>598</v>
      </c>
      <c r="B98" s="152"/>
      <c r="C98" s="111"/>
      <c r="D98" s="111" t="s">
        <v>15</v>
      </c>
      <c r="E98" s="111"/>
      <c r="F98" s="163">
        <v>280513100.17973357</v>
      </c>
      <c r="G98" s="163">
        <v>280513100.17973357</v>
      </c>
      <c r="H98" s="163">
        <v>280513100.17973357</v>
      </c>
      <c r="J98" s="163">
        <f t="shared" si="18"/>
        <v>280513100.17973357</v>
      </c>
      <c r="K98" s="163">
        <f>+J98-F98</f>
        <v>0</v>
      </c>
      <c r="L98" s="274">
        <f t="shared" si="14"/>
        <v>93</v>
      </c>
    </row>
    <row r="99" spans="1:12">
      <c r="A99" s="318">
        <f t="shared" si="16"/>
        <v>599</v>
      </c>
      <c r="B99" s="152"/>
      <c r="C99" s="111"/>
      <c r="D99" s="111" t="s">
        <v>33</v>
      </c>
      <c r="E99" s="111"/>
      <c r="F99" s="163">
        <v>10251785.420266401</v>
      </c>
      <c r="G99" s="163">
        <v>10251785.420266401</v>
      </c>
      <c r="H99" s="163">
        <v>10251785.420266401</v>
      </c>
      <c r="J99" s="163">
        <f t="shared" si="18"/>
        <v>10251785.420266401</v>
      </c>
      <c r="K99" s="163">
        <f>+J99-F99</f>
        <v>0</v>
      </c>
      <c r="L99" s="274">
        <f t="shared" si="14"/>
        <v>94</v>
      </c>
    </row>
    <row r="100" spans="1:12" ht="13.5" thickBot="1">
      <c r="A100" s="318">
        <f t="shared" si="16"/>
        <v>600</v>
      </c>
      <c r="B100" s="152"/>
      <c r="C100" s="111"/>
      <c r="D100" s="111" t="s">
        <v>281</v>
      </c>
      <c r="E100" s="111"/>
      <c r="F100" s="164">
        <f>SUM(F98:F99)</f>
        <v>290764885.59999996</v>
      </c>
      <c r="G100" s="164">
        <f>SUM(G98:G99)</f>
        <v>290764885.59999996</v>
      </c>
      <c r="H100" s="164">
        <f t="shared" ref="H100" si="22">SUM(H98:H99)</f>
        <v>290764885.59999996</v>
      </c>
      <c r="J100" s="164">
        <f t="shared" si="18"/>
        <v>290764885.59999996</v>
      </c>
      <c r="K100" s="164">
        <f>+J100-F100</f>
        <v>0</v>
      </c>
      <c r="L100" s="274">
        <f t="shared" si="14"/>
        <v>95</v>
      </c>
    </row>
    <row r="101" spans="1:12" ht="13.5" thickTop="1">
      <c r="A101" s="318">
        <f t="shared" si="16"/>
        <v>601</v>
      </c>
      <c r="B101" s="152"/>
      <c r="C101" s="111"/>
      <c r="D101" s="111"/>
      <c r="E101" s="111"/>
      <c r="F101" s="163"/>
      <c r="G101" s="163"/>
      <c r="H101" s="163"/>
      <c r="J101" s="163">
        <f t="shared" si="18"/>
        <v>0</v>
      </c>
      <c r="K101" s="163"/>
      <c r="L101" s="274">
        <f t="shared" si="14"/>
        <v>96</v>
      </c>
    </row>
    <row r="102" spans="1:12">
      <c r="A102" s="318">
        <f t="shared" si="16"/>
        <v>602</v>
      </c>
      <c r="B102" s="152">
        <v>813</v>
      </c>
      <c r="C102" s="111" t="s">
        <v>499</v>
      </c>
      <c r="D102" s="111"/>
      <c r="E102" s="111"/>
      <c r="F102" s="163"/>
      <c r="G102" s="163"/>
      <c r="H102" s="163"/>
      <c r="J102" s="163">
        <f t="shared" si="18"/>
        <v>0</v>
      </c>
      <c r="K102" s="163"/>
      <c r="L102" s="274">
        <f t="shared" si="14"/>
        <v>97</v>
      </c>
    </row>
    <row r="103" spans="1:12">
      <c r="A103" s="318">
        <f t="shared" si="16"/>
        <v>603</v>
      </c>
      <c r="B103" s="152"/>
      <c r="C103" s="111"/>
      <c r="D103" s="111" t="s">
        <v>15</v>
      </c>
      <c r="E103" s="111"/>
      <c r="F103" s="163">
        <v>0</v>
      </c>
      <c r="G103" s="163">
        <v>0</v>
      </c>
      <c r="H103" s="163">
        <v>0</v>
      </c>
      <c r="J103" s="163">
        <f t="shared" si="18"/>
        <v>0</v>
      </c>
      <c r="K103" s="163">
        <f>+J103-F103</f>
        <v>0</v>
      </c>
      <c r="L103" s="274">
        <f t="shared" si="14"/>
        <v>98</v>
      </c>
    </row>
    <row r="104" spans="1:12">
      <c r="A104" s="318">
        <f t="shared" si="16"/>
        <v>604</v>
      </c>
      <c r="B104" s="152"/>
      <c r="C104" s="111"/>
      <c r="D104" s="111" t="s">
        <v>33</v>
      </c>
      <c r="E104" s="111"/>
      <c r="F104" s="163">
        <v>0</v>
      </c>
      <c r="G104" s="163">
        <v>0</v>
      </c>
      <c r="H104" s="163">
        <v>0</v>
      </c>
      <c r="J104" s="163">
        <f t="shared" si="18"/>
        <v>0</v>
      </c>
      <c r="K104" s="163">
        <f>+J104-F104</f>
        <v>0</v>
      </c>
      <c r="L104" s="274">
        <f t="shared" si="14"/>
        <v>99</v>
      </c>
    </row>
    <row r="105" spans="1:12" ht="13.5" thickBot="1">
      <c r="A105" s="318">
        <f t="shared" si="16"/>
        <v>605</v>
      </c>
      <c r="B105" s="152"/>
      <c r="C105" s="111"/>
      <c r="D105" s="111" t="s">
        <v>281</v>
      </c>
      <c r="E105" s="111"/>
      <c r="F105" s="164">
        <f>SUM(F103:F104)</f>
        <v>0</v>
      </c>
      <c r="G105" s="164">
        <f>SUM(G103:G104)</f>
        <v>0</v>
      </c>
      <c r="H105" s="164">
        <f t="shared" ref="H105" si="23">SUM(H103:H104)</f>
        <v>0</v>
      </c>
      <c r="J105" s="164">
        <f t="shared" si="18"/>
        <v>0</v>
      </c>
      <c r="K105" s="164">
        <f>+J105-F105</f>
        <v>0</v>
      </c>
      <c r="L105" s="274">
        <f t="shared" si="14"/>
        <v>100</v>
      </c>
    </row>
    <row r="106" spans="1:12" ht="13.5" thickTop="1">
      <c r="A106" s="318">
        <f t="shared" si="16"/>
        <v>606</v>
      </c>
      <c r="B106" s="152"/>
      <c r="C106" s="111"/>
      <c r="D106" s="111"/>
      <c r="E106" s="111"/>
      <c r="F106" s="163"/>
      <c r="G106" s="163"/>
      <c r="H106" s="163"/>
      <c r="J106" s="163">
        <f t="shared" si="18"/>
        <v>0</v>
      </c>
      <c r="K106" s="163"/>
      <c r="L106" s="274">
        <f t="shared" si="14"/>
        <v>101</v>
      </c>
    </row>
    <row r="107" spans="1:12">
      <c r="A107" s="318">
        <f t="shared" si="16"/>
        <v>607</v>
      </c>
      <c r="B107" s="152" t="s">
        <v>1291</v>
      </c>
      <c r="C107" s="111" t="s">
        <v>500</v>
      </c>
      <c r="D107" s="111"/>
      <c r="E107" s="111"/>
      <c r="F107" s="163"/>
      <c r="G107" s="163"/>
      <c r="H107" s="163"/>
      <c r="J107" s="163">
        <f t="shared" si="18"/>
        <v>0</v>
      </c>
      <c r="K107" s="163"/>
      <c r="L107" s="274">
        <f t="shared" si="14"/>
        <v>102</v>
      </c>
    </row>
    <row r="108" spans="1:12">
      <c r="A108" s="318">
        <f t="shared" si="16"/>
        <v>608</v>
      </c>
      <c r="B108" s="152"/>
      <c r="C108" s="111"/>
      <c r="D108" s="111" t="s">
        <v>15</v>
      </c>
      <c r="E108" s="111"/>
      <c r="F108" s="163">
        <v>0</v>
      </c>
      <c r="G108" s="163">
        <v>0</v>
      </c>
      <c r="H108" s="163">
        <v>0</v>
      </c>
      <c r="J108" s="163">
        <f t="shared" si="18"/>
        <v>0</v>
      </c>
      <c r="K108" s="163">
        <f>+J108-F108</f>
        <v>0</v>
      </c>
      <c r="L108" s="274">
        <f t="shared" si="14"/>
        <v>103</v>
      </c>
    </row>
    <row r="109" spans="1:12">
      <c r="A109" s="318">
        <f t="shared" si="16"/>
        <v>609</v>
      </c>
      <c r="B109" s="152"/>
      <c r="C109" s="111"/>
      <c r="D109" s="111" t="s">
        <v>33</v>
      </c>
      <c r="E109" s="111"/>
      <c r="F109" s="163">
        <v>0</v>
      </c>
      <c r="G109" s="163">
        <v>0</v>
      </c>
      <c r="H109" s="163">
        <v>0</v>
      </c>
      <c r="J109" s="163">
        <f t="shared" si="18"/>
        <v>0</v>
      </c>
      <c r="K109" s="163">
        <f>+J109-F109</f>
        <v>0</v>
      </c>
      <c r="L109" s="274">
        <f t="shared" si="14"/>
        <v>104</v>
      </c>
    </row>
    <row r="110" spans="1:12" ht="13.5" thickBot="1">
      <c r="A110" s="318">
        <f t="shared" si="16"/>
        <v>610</v>
      </c>
      <c r="B110" s="152"/>
      <c r="C110" s="111"/>
      <c r="D110" s="111" t="s">
        <v>281</v>
      </c>
      <c r="E110" s="111"/>
      <c r="F110" s="164">
        <f>SUM(F108:F109)</f>
        <v>0</v>
      </c>
      <c r="G110" s="164">
        <f>SUM(G108:G109)</f>
        <v>0</v>
      </c>
      <c r="H110" s="164">
        <f t="shared" ref="H110" si="24">SUM(H108:H109)</f>
        <v>0</v>
      </c>
      <c r="J110" s="164">
        <f t="shared" si="18"/>
        <v>0</v>
      </c>
      <c r="K110" s="164">
        <f>+J110-F110</f>
        <v>0</v>
      </c>
      <c r="L110" s="274">
        <f t="shared" si="14"/>
        <v>105</v>
      </c>
    </row>
    <row r="111" spans="1:12" ht="13.5" thickTop="1">
      <c r="A111" s="318">
        <f t="shared" si="16"/>
        <v>611</v>
      </c>
      <c r="B111" s="152"/>
      <c r="C111" s="111"/>
      <c r="D111" s="111"/>
      <c r="E111" s="111"/>
      <c r="F111" s="163"/>
      <c r="G111" s="163"/>
      <c r="H111" s="163"/>
      <c r="J111" s="163">
        <f t="shared" si="18"/>
        <v>0</v>
      </c>
      <c r="K111" s="163"/>
      <c r="L111" s="274">
        <f t="shared" si="14"/>
        <v>106</v>
      </c>
    </row>
    <row r="112" spans="1:12">
      <c r="A112" s="318">
        <f t="shared" si="16"/>
        <v>612</v>
      </c>
      <c r="B112" s="152">
        <v>858</v>
      </c>
      <c r="C112" s="111" t="s">
        <v>501</v>
      </c>
      <c r="D112" s="111"/>
      <c r="E112" s="111"/>
      <c r="F112" s="163"/>
      <c r="G112" s="163"/>
      <c r="H112" s="163"/>
      <c r="J112" s="163">
        <f t="shared" ref="J112:J133" si="25">HLOOKUP($J$6,EXPENSESCENARIO,L112,FALSE)</f>
        <v>0</v>
      </c>
      <c r="K112" s="163"/>
      <c r="L112" s="274">
        <f t="shared" si="14"/>
        <v>107</v>
      </c>
    </row>
    <row r="113" spans="1:12">
      <c r="A113" s="318">
        <f t="shared" si="16"/>
        <v>613</v>
      </c>
      <c r="B113" s="152"/>
      <c r="C113" s="111"/>
      <c r="D113" s="111" t="s">
        <v>15</v>
      </c>
      <c r="E113" s="111"/>
      <c r="F113" s="163">
        <v>61612108.899114899</v>
      </c>
      <c r="G113" s="163">
        <v>61612108.899114899</v>
      </c>
      <c r="H113" s="163">
        <v>61612108.899114899</v>
      </c>
      <c r="J113" s="163">
        <f t="shared" si="25"/>
        <v>61612108.899114899</v>
      </c>
      <c r="K113" s="163">
        <f>+J113-F113</f>
        <v>0</v>
      </c>
      <c r="L113" s="274">
        <f t="shared" si="14"/>
        <v>108</v>
      </c>
    </row>
    <row r="114" spans="1:12">
      <c r="A114" s="318">
        <f t="shared" si="16"/>
        <v>614</v>
      </c>
      <c r="B114" s="152"/>
      <c r="C114" s="111"/>
      <c r="D114" s="111" t="s">
        <v>33</v>
      </c>
      <c r="E114" s="111"/>
      <c r="F114" s="163">
        <v>2259822.460885101</v>
      </c>
      <c r="G114" s="163">
        <v>2259822.460885101</v>
      </c>
      <c r="H114" s="163">
        <v>2259822.460885101</v>
      </c>
      <c r="J114" s="163">
        <f t="shared" si="25"/>
        <v>2259822.460885101</v>
      </c>
      <c r="K114" s="163">
        <f>+J114-F114</f>
        <v>0</v>
      </c>
      <c r="L114" s="274">
        <f t="shared" si="14"/>
        <v>109</v>
      </c>
    </row>
    <row r="115" spans="1:12" ht="13.5" thickBot="1">
      <c r="A115" s="318">
        <f t="shared" si="16"/>
        <v>615</v>
      </c>
      <c r="B115" s="152"/>
      <c r="C115" s="111"/>
      <c r="D115" s="111" t="s">
        <v>281</v>
      </c>
      <c r="E115" s="111"/>
      <c r="F115" s="164">
        <f>SUM(F113:F114)</f>
        <v>63871931.359999999</v>
      </c>
      <c r="G115" s="164">
        <f>SUM(G113:G114)</f>
        <v>63871931.359999999</v>
      </c>
      <c r="H115" s="164">
        <f t="shared" ref="H115" si="26">SUM(H113:H114)</f>
        <v>63871931.359999999</v>
      </c>
      <c r="J115" s="164">
        <f t="shared" si="25"/>
        <v>63871931.359999999</v>
      </c>
      <c r="K115" s="164">
        <f>+J115-F115</f>
        <v>0</v>
      </c>
      <c r="L115" s="274">
        <f t="shared" si="14"/>
        <v>110</v>
      </c>
    </row>
    <row r="116" spans="1:12" ht="13.5" thickTop="1">
      <c r="A116" s="318">
        <f t="shared" si="16"/>
        <v>616</v>
      </c>
      <c r="B116" s="152"/>
      <c r="C116" s="111"/>
      <c r="D116" s="111"/>
      <c r="E116" s="111"/>
      <c r="F116" s="163"/>
      <c r="G116" s="163"/>
      <c r="H116" s="163"/>
      <c r="J116" s="163"/>
      <c r="K116" s="163"/>
      <c r="L116" s="274">
        <f t="shared" si="14"/>
        <v>111</v>
      </c>
    </row>
    <row r="117" spans="1:12">
      <c r="A117" s="318">
        <f t="shared" si="16"/>
        <v>617</v>
      </c>
      <c r="B117" s="152">
        <v>858</v>
      </c>
      <c r="C117" s="111" t="s">
        <v>1292</v>
      </c>
      <c r="D117" s="111"/>
      <c r="E117" s="111"/>
      <c r="F117" s="163"/>
      <c r="G117" s="163"/>
      <c r="H117" s="163"/>
      <c r="J117" s="163">
        <f t="shared" si="25"/>
        <v>0</v>
      </c>
      <c r="K117" s="163"/>
      <c r="L117" s="274">
        <f t="shared" si="14"/>
        <v>112</v>
      </c>
    </row>
    <row r="118" spans="1:12">
      <c r="A118" s="318">
        <f t="shared" si="16"/>
        <v>618</v>
      </c>
      <c r="B118" s="276"/>
      <c r="C118" s="111"/>
      <c r="D118" s="111" t="s">
        <v>15</v>
      </c>
      <c r="E118" s="111"/>
      <c r="F118" s="163">
        <v>0</v>
      </c>
      <c r="G118" s="163">
        <v>0</v>
      </c>
      <c r="H118" s="163">
        <v>0</v>
      </c>
      <c r="J118" s="163">
        <f t="shared" si="25"/>
        <v>0</v>
      </c>
      <c r="K118" s="163">
        <f>+J118-F118</f>
        <v>0</v>
      </c>
      <c r="L118" s="274">
        <f t="shared" si="14"/>
        <v>113</v>
      </c>
    </row>
    <row r="119" spans="1:12">
      <c r="A119" s="318">
        <f t="shared" si="16"/>
        <v>619</v>
      </c>
      <c r="B119" s="276"/>
      <c r="C119" s="111"/>
      <c r="D119" s="111" t="s">
        <v>33</v>
      </c>
      <c r="E119" s="111"/>
      <c r="F119" s="163">
        <v>0</v>
      </c>
      <c r="G119" s="163">
        <v>0</v>
      </c>
      <c r="H119" s="163">
        <v>0</v>
      </c>
      <c r="J119" s="163">
        <f t="shared" si="25"/>
        <v>0</v>
      </c>
      <c r="K119" s="163">
        <f>+J119-F119</f>
        <v>0</v>
      </c>
      <c r="L119" s="274">
        <f t="shared" si="14"/>
        <v>114</v>
      </c>
    </row>
    <row r="120" spans="1:12" ht="13.5" thickBot="1">
      <c r="A120" s="318">
        <f t="shared" si="16"/>
        <v>620</v>
      </c>
      <c r="B120" s="276"/>
      <c r="C120" s="111"/>
      <c r="D120" s="111" t="s">
        <v>281</v>
      </c>
      <c r="E120" s="111"/>
      <c r="F120" s="164">
        <f>SUM(F118:F119)</f>
        <v>0</v>
      </c>
      <c r="G120" s="164">
        <f>SUM(G118:G119)</f>
        <v>0</v>
      </c>
      <c r="H120" s="164">
        <f t="shared" ref="H120" si="27">SUM(H118:H119)</f>
        <v>0</v>
      </c>
      <c r="J120" s="164">
        <f t="shared" si="25"/>
        <v>0</v>
      </c>
      <c r="K120" s="164">
        <f>+J120-F120</f>
        <v>0</v>
      </c>
      <c r="L120" s="274">
        <f t="shared" si="14"/>
        <v>115</v>
      </c>
    </row>
    <row r="121" spans="1:12" ht="14.25" thickTop="1" thickBot="1">
      <c r="A121" s="318">
        <f t="shared" si="16"/>
        <v>621</v>
      </c>
      <c r="B121" s="276"/>
      <c r="C121" s="111"/>
      <c r="D121" s="111"/>
      <c r="E121" s="111"/>
      <c r="F121" s="165"/>
      <c r="G121" s="165"/>
      <c r="H121" s="165"/>
      <c r="J121" s="165">
        <f t="shared" si="25"/>
        <v>0</v>
      </c>
      <c r="K121" s="165">
        <f>+J121-F121</f>
        <v>0</v>
      </c>
      <c r="L121" s="274">
        <f t="shared" si="14"/>
        <v>116</v>
      </c>
    </row>
    <row r="122" spans="1:12" ht="13.5" thickTop="1">
      <c r="A122" s="318">
        <f t="shared" si="16"/>
        <v>622</v>
      </c>
      <c r="B122" s="40" t="s">
        <v>853</v>
      </c>
      <c r="C122" s="111"/>
      <c r="D122" s="111"/>
      <c r="E122" s="111"/>
      <c r="F122" s="163"/>
      <c r="G122" s="163"/>
      <c r="H122" s="163"/>
      <c r="J122" s="163">
        <f t="shared" si="25"/>
        <v>0</v>
      </c>
      <c r="K122" s="163"/>
      <c r="L122" s="274">
        <f t="shared" si="14"/>
        <v>117</v>
      </c>
    </row>
    <row r="123" spans="1:12">
      <c r="A123" s="318">
        <f t="shared" si="16"/>
        <v>623</v>
      </c>
      <c r="B123" s="276"/>
      <c r="C123" s="111" t="s">
        <v>1279</v>
      </c>
      <c r="D123" s="111"/>
      <c r="E123" s="111"/>
      <c r="F123" s="163">
        <f>F31</f>
        <v>0</v>
      </c>
      <c r="G123" s="163">
        <f>G31</f>
        <v>0</v>
      </c>
      <c r="H123" s="163">
        <f t="shared" ref="H123" si="28">H31</f>
        <v>0</v>
      </c>
      <c r="J123" s="163">
        <f t="shared" si="25"/>
        <v>0</v>
      </c>
      <c r="K123" s="163">
        <f t="shared" ref="K123:K128" si="29">+J123-F123</f>
        <v>0</v>
      </c>
      <c r="L123" s="274">
        <f t="shared" si="14"/>
        <v>118</v>
      </c>
    </row>
    <row r="124" spans="1:12">
      <c r="A124" s="318">
        <f t="shared" si="16"/>
        <v>624</v>
      </c>
      <c r="B124" s="276"/>
      <c r="C124" s="111" t="s">
        <v>1280</v>
      </c>
      <c r="D124" s="111"/>
      <c r="E124" s="111"/>
      <c r="F124" s="163">
        <f>F16+F21+F26+F38+F43+F48+F53+F58+F63+F68+F73+F78+F83+F88+F93+F98+F103++F108+F113+F118</f>
        <v>514759124.90219378</v>
      </c>
      <c r="G124" s="163">
        <f>G16+G21+G26+G38+G43+G48+G53+G58+G63+G68+G73+G78+G83+G88+G93+G98+G103++G108+G113+G118</f>
        <v>514759124.90219378</v>
      </c>
      <c r="H124" s="163">
        <f t="shared" ref="H124" si="30">H16+H21+H26+H38+H43+H48+H53+H58+H63+H68+H73+H78+H83+H88+H93+H98+H103++H108+H113+H118</f>
        <v>514759124.90219378</v>
      </c>
      <c r="J124" s="163">
        <f t="shared" si="25"/>
        <v>514759124.90219378</v>
      </c>
      <c r="K124" s="163">
        <f t="shared" si="29"/>
        <v>0</v>
      </c>
      <c r="L124" s="274">
        <f t="shared" si="14"/>
        <v>119</v>
      </c>
    </row>
    <row r="125" spans="1:12">
      <c r="A125" s="318">
        <f t="shared" si="16"/>
        <v>625</v>
      </c>
      <c r="B125" s="276"/>
      <c r="C125" s="111" t="s">
        <v>1283</v>
      </c>
      <c r="D125" s="111"/>
      <c r="E125" s="111"/>
      <c r="F125" s="163">
        <f>+F109</f>
        <v>0</v>
      </c>
      <c r="G125" s="163">
        <f>+G109</f>
        <v>0</v>
      </c>
      <c r="H125" s="163">
        <f t="shared" ref="H125" si="31">+H109</f>
        <v>0</v>
      </c>
      <c r="J125" s="163">
        <f t="shared" si="25"/>
        <v>0</v>
      </c>
      <c r="K125" s="163">
        <f t="shared" si="29"/>
        <v>0</v>
      </c>
      <c r="L125" s="274">
        <f t="shared" si="14"/>
        <v>120</v>
      </c>
    </row>
    <row r="126" spans="1:12">
      <c r="A126" s="318">
        <f t="shared" si="16"/>
        <v>626</v>
      </c>
      <c r="B126" s="276"/>
      <c r="C126" s="111" t="s">
        <v>1284</v>
      </c>
      <c r="D126" s="111"/>
      <c r="E126" s="111"/>
      <c r="F126" s="163">
        <f>F17+F22+F27+F34+F39+F44+F49+F54+F59+F64+F69+F74+F79+F84+F89+F94+F99+F104+F114+F119</f>
        <v>18572998.047806192</v>
      </c>
      <c r="G126" s="163">
        <f>G17+G22+G27+G34+G39+G44+G49+G54+G59+G64+G69+G74+G79+G84+G89+G94+G99+G104+G114+G119</f>
        <v>18572998.047806192</v>
      </c>
      <c r="H126" s="163">
        <f t="shared" ref="H126" si="32">H17+H22+H27+H34+H39+H44+H49+H54+H59+H64+H69+H74+H79+H84+H89+H94+H99+H104+H114+H119</f>
        <v>18572998.047806192</v>
      </c>
      <c r="J126" s="163">
        <f t="shared" si="25"/>
        <v>18572998.047806192</v>
      </c>
      <c r="K126" s="163">
        <f t="shared" si="29"/>
        <v>0</v>
      </c>
      <c r="L126" s="274">
        <f t="shared" si="14"/>
        <v>121</v>
      </c>
    </row>
    <row r="127" spans="1:12">
      <c r="A127" s="318">
        <f t="shared" si="16"/>
        <v>627</v>
      </c>
      <c r="B127" s="276"/>
      <c r="C127" s="111" t="s">
        <v>1281</v>
      </c>
      <c r="D127" s="111"/>
      <c r="E127" s="111"/>
      <c r="F127" s="163">
        <f>SNG_REV_UT+COMM_REV_UT+SNG_REV_ID+COMM_REV_ID+PT_OTH_REV_UT-F124</f>
        <v>224331.82066953182</v>
      </c>
      <c r="G127" s="163">
        <f>SNG_REV_UT+COMM_REV_UT+SNG_REV_ID+COMM_REV_ID+PT_OTH_REV_UT-G124</f>
        <v>224331.82066953182</v>
      </c>
      <c r="H127" s="163">
        <f>SNG_REV_UT+COMM_REV_UT+SNG_REV_ID+COMM_REV_ID+PT_OTH_REV_UT-H124</f>
        <v>224331.82066953182</v>
      </c>
      <c r="J127" s="163">
        <f t="shared" si="25"/>
        <v>224331.82066953182</v>
      </c>
      <c r="K127" s="163">
        <f t="shared" si="29"/>
        <v>0</v>
      </c>
      <c r="L127" s="274">
        <f t="shared" si="14"/>
        <v>122</v>
      </c>
    </row>
    <row r="128" spans="1:12">
      <c r="A128" s="318">
        <f t="shared" si="16"/>
        <v>628</v>
      </c>
      <c r="B128" s="276"/>
      <c r="C128" s="111" t="s">
        <v>1282</v>
      </c>
      <c r="D128" s="111"/>
      <c r="E128" s="111"/>
      <c r="F128" s="163">
        <f>SNG_REV_WY+COMM_REV_WY+COMM_REV_CO+PT_OTH_REV_WY-F126</f>
        <v>261728.55586050823</v>
      </c>
      <c r="G128" s="163">
        <f>SNG_REV_WY+COMM_REV_WY+COMM_REV_CO+PT_OTH_REV_WY-G126</f>
        <v>261728.55586050823</v>
      </c>
      <c r="H128" s="163">
        <f>SNG_REV_WY+COMM_REV_WY+COMM_REV_CO+PT_OTH_REV_WY-H126</f>
        <v>261728.55586050823</v>
      </c>
      <c r="J128" s="163">
        <f t="shared" si="25"/>
        <v>261728.55586050823</v>
      </c>
      <c r="K128" s="163">
        <f t="shared" si="29"/>
        <v>0</v>
      </c>
      <c r="L128" s="274">
        <f t="shared" si="14"/>
        <v>123</v>
      </c>
    </row>
    <row r="129" spans="1:12" ht="13.5" thickBot="1">
      <c r="A129" s="318">
        <f t="shared" si="16"/>
        <v>629</v>
      </c>
      <c r="B129" s="276"/>
      <c r="C129" s="111"/>
      <c r="D129" s="111"/>
      <c r="E129" s="111"/>
      <c r="F129" s="165"/>
      <c r="G129" s="165"/>
      <c r="H129" s="165"/>
      <c r="J129" s="165">
        <f t="shared" si="25"/>
        <v>0</v>
      </c>
      <c r="K129" s="165"/>
      <c r="L129" s="274">
        <f t="shared" si="14"/>
        <v>124</v>
      </c>
    </row>
    <row r="130" spans="1:12" ht="13.5" thickTop="1">
      <c r="A130" s="318">
        <f t="shared" si="16"/>
        <v>630</v>
      </c>
      <c r="B130" s="276"/>
      <c r="C130" s="111"/>
      <c r="D130" s="111"/>
      <c r="E130" s="111"/>
      <c r="F130" s="163"/>
      <c r="G130" s="163"/>
      <c r="H130" s="163"/>
      <c r="J130" s="163">
        <f t="shared" si="25"/>
        <v>0</v>
      </c>
      <c r="K130" s="163"/>
      <c r="L130" s="274">
        <f t="shared" si="14"/>
        <v>125</v>
      </c>
    </row>
    <row r="131" spans="1:12">
      <c r="A131" s="318">
        <f t="shared" si="16"/>
        <v>631</v>
      </c>
      <c r="B131" s="276"/>
      <c r="C131" s="54" t="s">
        <v>853</v>
      </c>
      <c r="D131" s="111"/>
      <c r="E131" s="111"/>
      <c r="F131" s="163">
        <f>F18+F23+F28+F35+F40+F45+F50+F55+F60+F65+F70+F75+F80+F85+F90+F95+F100+F105+F110+F115+F120+F127+F128</f>
        <v>533818183.32652998</v>
      </c>
      <c r="G131" s="163">
        <f>G18+G23+G28+G35+G40+G45+G50+G55+G60+G65+G70+G75+G80+G85+G90+G95+G100+G105+G110+G115+G120+G127+G128</f>
        <v>533818183.32652998</v>
      </c>
      <c r="H131" s="163">
        <f t="shared" ref="H131" si="33">H18+H23+H28+H35+H40+H45+H50+H55+H60+H65+H70+H75+H80+H85+H90+H95+H100+H105+H110+H115+H120+H127+H128</f>
        <v>533818183.32652998</v>
      </c>
      <c r="J131" s="163">
        <f t="shared" si="25"/>
        <v>533818183.32652998</v>
      </c>
      <c r="K131" s="163">
        <f>+J131-F131</f>
        <v>0</v>
      </c>
      <c r="L131" s="274">
        <f t="shared" si="14"/>
        <v>126</v>
      </c>
    </row>
    <row r="132" spans="1:12">
      <c r="A132" s="318">
        <f t="shared" si="16"/>
        <v>632</v>
      </c>
      <c r="B132" s="276"/>
      <c r="C132" s="111"/>
      <c r="D132" s="111"/>
      <c r="E132" s="111"/>
      <c r="F132" s="163">
        <f>SUM(F123:F126)</f>
        <v>533332122.94999999</v>
      </c>
      <c r="G132" s="163">
        <f>SUM(G123:G126)</f>
        <v>533332122.94999999</v>
      </c>
      <c r="H132" s="163">
        <f t="shared" ref="H132" si="34">SUM(H123:H126)</f>
        <v>533332122.94999999</v>
      </c>
      <c r="J132" s="163">
        <f t="shared" si="25"/>
        <v>533332122.94999999</v>
      </c>
      <c r="K132" s="163">
        <f>+J132-F132</f>
        <v>0</v>
      </c>
      <c r="L132" s="274">
        <f t="shared" si="14"/>
        <v>127</v>
      </c>
    </row>
    <row r="133" spans="1:12">
      <c r="A133" s="318">
        <f t="shared" si="16"/>
        <v>633</v>
      </c>
      <c r="B133" s="276"/>
      <c r="C133" s="111"/>
      <c r="D133" s="111"/>
      <c r="E133" s="111"/>
      <c r="F133" s="163"/>
      <c r="G133" s="163"/>
      <c r="H133" s="163"/>
      <c r="J133" s="163">
        <f t="shared" si="25"/>
        <v>0</v>
      </c>
      <c r="K133" s="163"/>
      <c r="L133" s="274">
        <f t="shared" si="14"/>
        <v>128</v>
      </c>
    </row>
    <row r="134" spans="1:12">
      <c r="A134" s="318">
        <f t="shared" si="16"/>
        <v>634</v>
      </c>
      <c r="B134" s="40" t="s">
        <v>503</v>
      </c>
      <c r="C134" s="111"/>
      <c r="D134" s="111"/>
      <c r="E134" s="111"/>
      <c r="F134" s="163"/>
      <c r="G134" s="163"/>
      <c r="H134" s="163"/>
      <c r="J134" s="163"/>
      <c r="K134" s="163"/>
      <c r="L134" s="274">
        <f t="shared" si="14"/>
        <v>129</v>
      </c>
    </row>
    <row r="135" spans="1:12">
      <c r="A135" s="318">
        <f t="shared" si="16"/>
        <v>635</v>
      </c>
      <c r="B135" s="276"/>
      <c r="C135" s="111"/>
      <c r="D135" s="111"/>
      <c r="E135" s="111"/>
      <c r="F135" s="163"/>
      <c r="G135" s="163"/>
      <c r="H135" s="163"/>
      <c r="J135" s="163"/>
      <c r="K135" s="163"/>
      <c r="L135" s="274">
        <f t="shared" si="14"/>
        <v>130</v>
      </c>
    </row>
    <row r="136" spans="1:12">
      <c r="A136" s="318">
        <f t="shared" si="16"/>
        <v>636</v>
      </c>
      <c r="B136" s="40" t="s">
        <v>504</v>
      </c>
      <c r="C136" s="111"/>
      <c r="D136" s="111"/>
      <c r="E136" s="111"/>
      <c r="F136" s="163"/>
      <c r="G136" s="163"/>
      <c r="H136" s="163"/>
      <c r="J136" s="163"/>
      <c r="K136" s="163"/>
      <c r="L136" s="274">
        <f t="shared" ref="L136:L199" si="35">+L135+1</f>
        <v>131</v>
      </c>
    </row>
    <row r="137" spans="1:12">
      <c r="A137" s="318">
        <f t="shared" si="16"/>
        <v>637</v>
      </c>
      <c r="B137" s="276"/>
      <c r="C137" s="111"/>
      <c r="D137" s="111"/>
      <c r="E137" s="111"/>
      <c r="F137" s="163"/>
      <c r="G137" s="163"/>
      <c r="H137" s="163"/>
      <c r="J137" s="163"/>
      <c r="K137" s="163"/>
      <c r="L137" s="274">
        <f t="shared" si="35"/>
        <v>132</v>
      </c>
    </row>
    <row r="138" spans="1:12">
      <c r="A138" s="318">
        <f t="shared" si="16"/>
        <v>638</v>
      </c>
      <c r="B138" s="152">
        <v>810</v>
      </c>
      <c r="C138" s="111" t="s">
        <v>505</v>
      </c>
      <c r="D138" s="111"/>
      <c r="E138" s="111"/>
      <c r="F138" s="163">
        <v>-31892.18</v>
      </c>
      <c r="G138" s="163">
        <f>'PROJECTED EXPENSES'!AS10</f>
        <v>-36555.011760000001</v>
      </c>
      <c r="H138" s="163">
        <f>'PROJECTED EXPENSES'!AT10</f>
        <v>-37797.882159839995</v>
      </c>
      <c r="J138" s="163">
        <f>HLOOKUP($J$6,EXPENSESCENARIO,L138,FALSE)</f>
        <v>-37797.882159839995</v>
      </c>
      <c r="K138" s="163">
        <f>+J138-F138</f>
        <v>-5905.7021598399951</v>
      </c>
      <c r="L138" s="274">
        <f t="shared" si="35"/>
        <v>133</v>
      </c>
    </row>
    <row r="139" spans="1:12">
      <c r="A139" s="318">
        <f t="shared" si="16"/>
        <v>639</v>
      </c>
      <c r="B139" s="152">
        <v>812</v>
      </c>
      <c r="C139" s="111" t="s">
        <v>508</v>
      </c>
      <c r="D139" s="111"/>
      <c r="E139" s="111"/>
      <c r="F139" s="163">
        <v>-1005665.81</v>
      </c>
      <c r="G139" s="163">
        <f>'PROJECTED EXPENSES'!AS11</f>
        <v>-986465.16032000014</v>
      </c>
      <c r="H139" s="163">
        <f>'PROJECTED EXPENSES'!AT11</f>
        <v>-1020004.97577088</v>
      </c>
      <c r="J139" s="163">
        <f t="shared" ref="J139:J168" si="36">HLOOKUP($J$6,EXPENSESCENARIO,L139,FALSE)</f>
        <v>-1020004.97577088</v>
      </c>
      <c r="K139" s="163">
        <f>+J139-F139</f>
        <v>-14339.165770879947</v>
      </c>
      <c r="L139" s="274">
        <f t="shared" si="35"/>
        <v>134</v>
      </c>
    </row>
    <row r="140" spans="1:12">
      <c r="A140" s="318">
        <f t="shared" ref="A140:A203" si="37">+A139+1</f>
        <v>640</v>
      </c>
      <c r="B140" s="276"/>
      <c r="C140" s="111"/>
      <c r="D140" s="111"/>
      <c r="E140" s="111"/>
      <c r="F140" s="163"/>
      <c r="G140" s="163"/>
      <c r="H140" s="163"/>
      <c r="J140" s="163">
        <f t="shared" si="36"/>
        <v>0</v>
      </c>
      <c r="K140" s="163"/>
      <c r="L140" s="274">
        <f t="shared" si="35"/>
        <v>135</v>
      </c>
    </row>
    <row r="141" spans="1:12">
      <c r="A141" s="318">
        <f t="shared" si="37"/>
        <v>641</v>
      </c>
      <c r="B141" s="276"/>
      <c r="C141" s="54" t="s">
        <v>509</v>
      </c>
      <c r="D141" s="111"/>
      <c r="E141" s="111"/>
      <c r="F141" s="163">
        <v>-1037557.9900000001</v>
      </c>
      <c r="G141" s="163">
        <f>'PROJECTED EXPENSES'!AS13</f>
        <v>-1023020.17208</v>
      </c>
      <c r="H141" s="163">
        <f>'PROJECTED EXPENSES'!AT13</f>
        <v>-1057802.8579307201</v>
      </c>
      <c r="J141" s="163">
        <f t="shared" si="36"/>
        <v>-1057802.8579307201</v>
      </c>
      <c r="K141" s="163">
        <f>+J141-F141</f>
        <v>-20244.867930719978</v>
      </c>
      <c r="L141" s="274">
        <f t="shared" si="35"/>
        <v>136</v>
      </c>
    </row>
    <row r="142" spans="1:12">
      <c r="A142" s="318">
        <f t="shared" si="37"/>
        <v>642</v>
      </c>
      <c r="B142" s="276"/>
      <c r="C142" s="111"/>
      <c r="D142" s="111"/>
      <c r="E142" s="111"/>
      <c r="F142" s="163"/>
      <c r="G142" s="163"/>
      <c r="H142" s="163"/>
      <c r="J142" s="163"/>
      <c r="K142" s="163"/>
      <c r="L142" s="274">
        <f t="shared" si="35"/>
        <v>137</v>
      </c>
    </row>
    <row r="143" spans="1:12">
      <c r="A143" s="318">
        <f t="shared" si="37"/>
        <v>643</v>
      </c>
      <c r="B143" s="40" t="s">
        <v>510</v>
      </c>
      <c r="C143" s="111"/>
      <c r="D143" s="111"/>
      <c r="E143" s="111"/>
      <c r="F143" s="163"/>
      <c r="G143" s="163"/>
      <c r="H143" s="163"/>
      <c r="J143" s="163"/>
      <c r="K143" s="163"/>
      <c r="L143" s="274">
        <f t="shared" si="35"/>
        <v>138</v>
      </c>
    </row>
    <row r="144" spans="1:12">
      <c r="A144" s="318">
        <f t="shared" si="37"/>
        <v>644</v>
      </c>
      <c r="B144" s="276"/>
      <c r="C144" s="111" t="s">
        <v>1433</v>
      </c>
      <c r="D144" s="111"/>
      <c r="E144" s="111"/>
      <c r="F144" s="163"/>
      <c r="G144" s="163"/>
      <c r="H144" s="163"/>
      <c r="J144" s="163"/>
      <c r="K144" s="163"/>
      <c r="L144" s="274">
        <f t="shared" si="35"/>
        <v>139</v>
      </c>
    </row>
    <row r="145" spans="1:12">
      <c r="A145" s="318">
        <f t="shared" si="37"/>
        <v>645</v>
      </c>
      <c r="B145" s="152">
        <v>870</v>
      </c>
      <c r="C145" s="111" t="s">
        <v>511</v>
      </c>
      <c r="D145" s="111"/>
      <c r="E145" s="111"/>
      <c r="F145" s="163"/>
      <c r="G145" s="163"/>
      <c r="H145" s="163"/>
      <c r="J145" s="163"/>
      <c r="K145" s="163"/>
      <c r="L145" s="274">
        <f t="shared" si="35"/>
        <v>140</v>
      </c>
    </row>
    <row r="146" spans="1:12">
      <c r="A146" s="318">
        <f t="shared" si="37"/>
        <v>646</v>
      </c>
      <c r="B146" s="152"/>
      <c r="C146" s="111"/>
      <c r="D146" s="111" t="s">
        <v>15</v>
      </c>
      <c r="E146" s="111"/>
      <c r="F146" s="163">
        <v>11196836.340000002</v>
      </c>
      <c r="G146" s="163">
        <f>'PROJECTED EXPENSES'!AS18</f>
        <v>11451869.853355981</v>
      </c>
      <c r="H146" s="163">
        <f>'PROJECTED EXPENSES'!AT18</f>
        <v>11501747.321381154</v>
      </c>
      <c r="J146" s="163">
        <f t="shared" si="36"/>
        <v>11501747.321381154</v>
      </c>
      <c r="K146" s="163">
        <f>+J146-F146</f>
        <v>304910.98138115183</v>
      </c>
      <c r="L146" s="274">
        <f t="shared" si="35"/>
        <v>141</v>
      </c>
    </row>
    <row r="147" spans="1:12">
      <c r="A147" s="318">
        <f t="shared" si="37"/>
        <v>647</v>
      </c>
      <c r="B147" s="152"/>
      <c r="C147" s="111"/>
      <c r="D147" s="111" t="s">
        <v>33</v>
      </c>
      <c r="E147" s="111"/>
      <c r="F147" s="163">
        <v>593442.53</v>
      </c>
      <c r="G147" s="163">
        <f>'PROJECTED EXPENSES'!AS19</f>
        <v>575913.50688542321</v>
      </c>
      <c r="H147" s="163">
        <f>'PROJECTED EXPENSES'!AT19</f>
        <v>581628.99798669002</v>
      </c>
      <c r="J147" s="163">
        <f t="shared" si="36"/>
        <v>581628.99798669002</v>
      </c>
      <c r="K147" s="163">
        <f>+J147-F147</f>
        <v>-11813.532013310003</v>
      </c>
      <c r="L147" s="274">
        <f t="shared" si="35"/>
        <v>142</v>
      </c>
    </row>
    <row r="148" spans="1:12" ht="13.5" thickBot="1">
      <c r="A148" s="318">
        <f t="shared" si="37"/>
        <v>648</v>
      </c>
      <c r="B148" s="152"/>
      <c r="C148" s="111"/>
      <c r="D148" s="111" t="s">
        <v>281</v>
      </c>
      <c r="E148" s="111"/>
      <c r="F148" s="164">
        <f>SUM(F146:F147)</f>
        <v>11790278.870000001</v>
      </c>
      <c r="G148" s="164">
        <f>SUM(G146:G147)</f>
        <v>12027783.360241404</v>
      </c>
      <c r="H148" s="164">
        <f>SUM(H146:H147)</f>
        <v>12083376.319367843</v>
      </c>
      <c r="J148" s="164">
        <f t="shared" si="36"/>
        <v>12083376.319367843</v>
      </c>
      <c r="K148" s="164">
        <f>+J148-F148</f>
        <v>293097.44936784171</v>
      </c>
      <c r="L148" s="274">
        <f t="shared" si="35"/>
        <v>143</v>
      </c>
    </row>
    <row r="149" spans="1:12" ht="13.5" thickTop="1">
      <c r="A149" s="318">
        <f t="shared" si="37"/>
        <v>649</v>
      </c>
      <c r="B149" s="152"/>
      <c r="C149" s="111"/>
      <c r="D149" s="111"/>
      <c r="E149" s="111"/>
      <c r="F149" s="163"/>
      <c r="G149" s="163"/>
      <c r="H149" s="163"/>
      <c r="J149" s="163"/>
      <c r="K149" s="163"/>
      <c r="L149" s="274">
        <f t="shared" si="35"/>
        <v>144</v>
      </c>
    </row>
    <row r="150" spans="1:12">
      <c r="A150" s="318">
        <f t="shared" si="37"/>
        <v>650</v>
      </c>
      <c r="B150" s="152">
        <v>871</v>
      </c>
      <c r="C150" s="111" t="s">
        <v>512</v>
      </c>
      <c r="D150" s="111"/>
      <c r="E150" s="111"/>
      <c r="F150" s="163"/>
      <c r="G150" s="163"/>
      <c r="H150" s="163"/>
      <c r="J150" s="163"/>
      <c r="K150" s="163"/>
      <c r="L150" s="274">
        <f t="shared" si="35"/>
        <v>145</v>
      </c>
    </row>
    <row r="151" spans="1:12">
      <c r="A151" s="318">
        <f t="shared" si="37"/>
        <v>651</v>
      </c>
      <c r="B151" s="152"/>
      <c r="C151" s="111"/>
      <c r="D151" s="111" t="s">
        <v>15</v>
      </c>
      <c r="E151" s="111"/>
      <c r="F151" s="163">
        <v>1819981.6600000001</v>
      </c>
      <c r="G151" s="163">
        <f>'PROJECTED EXPENSES'!AS23</f>
        <v>1855400.3501177842</v>
      </c>
      <c r="H151" s="163">
        <f>'PROJECTED EXPENSES'!AT23</f>
        <v>1858378.4824979315</v>
      </c>
      <c r="J151" s="163">
        <f t="shared" si="36"/>
        <v>1858378.4824979315</v>
      </c>
      <c r="K151" s="163">
        <f>+J151-F151</f>
        <v>38396.822497931309</v>
      </c>
      <c r="L151" s="274">
        <f t="shared" si="35"/>
        <v>146</v>
      </c>
    </row>
    <row r="152" spans="1:12">
      <c r="A152" s="318">
        <f t="shared" si="37"/>
        <v>652</v>
      </c>
      <c r="B152" s="152"/>
      <c r="C152" s="111"/>
      <c r="D152" s="111" t="s">
        <v>33</v>
      </c>
      <c r="E152" s="111"/>
      <c r="F152" s="163">
        <v>66490.280000000013</v>
      </c>
      <c r="G152" s="163">
        <f>'PROJECTED EXPENSES'!AS24</f>
        <v>66560.834879999995</v>
      </c>
      <c r="H152" s="163">
        <f>'PROJECTED EXPENSES'!AT24</f>
        <v>67892.05157760001</v>
      </c>
      <c r="J152" s="163">
        <f t="shared" si="36"/>
        <v>67892.05157760001</v>
      </c>
      <c r="K152" s="163">
        <f>+J152-F152</f>
        <v>1401.7715775999968</v>
      </c>
      <c r="L152" s="274">
        <f t="shared" si="35"/>
        <v>147</v>
      </c>
    </row>
    <row r="153" spans="1:12" ht="13.5" thickBot="1">
      <c r="A153" s="318">
        <f t="shared" si="37"/>
        <v>653</v>
      </c>
      <c r="B153" s="152"/>
      <c r="C153" s="111"/>
      <c r="D153" s="111" t="s">
        <v>281</v>
      </c>
      <c r="E153" s="111"/>
      <c r="F153" s="164">
        <f>SUM(F151:F152)</f>
        <v>1886471.9400000002</v>
      </c>
      <c r="G153" s="164">
        <f>SUM(G151:G152)</f>
        <v>1921961.1849977842</v>
      </c>
      <c r="H153" s="164">
        <f>SUM(H151:H152)</f>
        <v>1926270.5340755314</v>
      </c>
      <c r="J153" s="164">
        <f t="shared" si="36"/>
        <v>1926270.5340755314</v>
      </c>
      <c r="K153" s="164">
        <f>+J153-F153</f>
        <v>39798.594075531233</v>
      </c>
      <c r="L153" s="274">
        <f t="shared" si="35"/>
        <v>148</v>
      </c>
    </row>
    <row r="154" spans="1:12" ht="13.5" thickTop="1">
      <c r="A154" s="318">
        <f t="shared" si="37"/>
        <v>654</v>
      </c>
      <c r="B154" s="152"/>
      <c r="C154" s="111"/>
      <c r="D154" s="111"/>
      <c r="E154" s="111"/>
      <c r="F154" s="163"/>
      <c r="G154" s="163"/>
      <c r="H154" s="163"/>
      <c r="J154" s="163"/>
      <c r="K154" s="163"/>
      <c r="L154" s="274">
        <f t="shared" si="35"/>
        <v>149</v>
      </c>
    </row>
    <row r="155" spans="1:12">
      <c r="A155" s="318">
        <f t="shared" si="37"/>
        <v>655</v>
      </c>
      <c r="B155" s="152">
        <v>872</v>
      </c>
      <c r="C155" s="111" t="s">
        <v>514</v>
      </c>
      <c r="D155" s="111"/>
      <c r="E155" s="111"/>
      <c r="F155" s="163"/>
      <c r="G155" s="163"/>
      <c r="H155" s="163"/>
      <c r="J155" s="163"/>
      <c r="K155" s="163"/>
      <c r="L155" s="274">
        <f t="shared" si="35"/>
        <v>150</v>
      </c>
    </row>
    <row r="156" spans="1:12">
      <c r="A156" s="318">
        <f t="shared" si="37"/>
        <v>656</v>
      </c>
      <c r="B156" s="152"/>
      <c r="C156" s="111"/>
      <c r="D156" s="111" t="s">
        <v>15</v>
      </c>
      <c r="E156" s="111"/>
      <c r="F156" s="163">
        <v>0</v>
      </c>
      <c r="G156" s="163">
        <f>'PROJECTED EXPENSES'!AS28</f>
        <v>0</v>
      </c>
      <c r="H156" s="163">
        <f>'PROJECTED EXPENSES'!AT28</f>
        <v>0</v>
      </c>
      <c r="J156" s="163"/>
      <c r="K156" s="163">
        <f>+J156-F156</f>
        <v>0</v>
      </c>
      <c r="L156" s="274">
        <f t="shared" si="35"/>
        <v>151</v>
      </c>
    </row>
    <row r="157" spans="1:12">
      <c r="A157" s="318">
        <f t="shared" si="37"/>
        <v>657</v>
      </c>
      <c r="B157" s="152"/>
      <c r="C157" s="111"/>
      <c r="D157" s="111" t="s">
        <v>33</v>
      </c>
      <c r="E157" s="111"/>
      <c r="F157" s="163">
        <v>0</v>
      </c>
      <c r="G157" s="163">
        <f>'PROJECTED EXPENSES'!AS29</f>
        <v>0</v>
      </c>
      <c r="H157" s="163">
        <f>'PROJECTED EXPENSES'!AT29</f>
        <v>0</v>
      </c>
      <c r="J157" s="163">
        <f t="shared" si="36"/>
        <v>0</v>
      </c>
      <c r="K157" s="163">
        <f>+J157-F157</f>
        <v>0</v>
      </c>
      <c r="L157" s="274">
        <f t="shared" si="35"/>
        <v>152</v>
      </c>
    </row>
    <row r="158" spans="1:12" ht="13.5" thickBot="1">
      <c r="A158" s="318">
        <f t="shared" si="37"/>
        <v>658</v>
      </c>
      <c r="B158" s="152"/>
      <c r="C158" s="111"/>
      <c r="D158" s="111" t="s">
        <v>281</v>
      </c>
      <c r="E158" s="111"/>
      <c r="F158" s="164">
        <f>SUM(F156:F157)</f>
        <v>0</v>
      </c>
      <c r="G158" s="164">
        <f>SUM(G156:G157)</f>
        <v>0</v>
      </c>
      <c r="H158" s="164">
        <f>SUM(H156:H157)</f>
        <v>0</v>
      </c>
      <c r="J158" s="164">
        <f t="shared" si="36"/>
        <v>0</v>
      </c>
      <c r="K158" s="164">
        <f>+J158-F158</f>
        <v>0</v>
      </c>
      <c r="L158" s="274">
        <f t="shared" si="35"/>
        <v>153</v>
      </c>
    </row>
    <row r="159" spans="1:12" ht="13.5" thickTop="1">
      <c r="A159" s="318">
        <f t="shared" si="37"/>
        <v>659</v>
      </c>
      <c r="B159" s="152"/>
      <c r="C159" s="111"/>
      <c r="D159" s="111"/>
      <c r="E159" s="111"/>
      <c r="F159" s="163"/>
      <c r="G159" s="163"/>
      <c r="H159" s="163"/>
      <c r="J159" s="163"/>
      <c r="K159" s="163"/>
      <c r="L159" s="274">
        <f t="shared" si="35"/>
        <v>154</v>
      </c>
    </row>
    <row r="160" spans="1:12">
      <c r="A160" s="318">
        <f t="shared" si="37"/>
        <v>660</v>
      </c>
      <c r="B160" s="152">
        <v>873</v>
      </c>
      <c r="C160" s="111" t="s">
        <v>515</v>
      </c>
      <c r="D160" s="111"/>
      <c r="E160" s="111"/>
      <c r="F160" s="163"/>
      <c r="G160" s="163"/>
      <c r="H160" s="163"/>
      <c r="J160" s="163"/>
      <c r="K160" s="163"/>
      <c r="L160" s="274">
        <f t="shared" si="35"/>
        <v>155</v>
      </c>
    </row>
    <row r="161" spans="1:12">
      <c r="A161" s="318">
        <f t="shared" si="37"/>
        <v>661</v>
      </c>
      <c r="B161" s="152"/>
      <c r="C161" s="111"/>
      <c r="D161" s="111" t="s">
        <v>15</v>
      </c>
      <c r="E161" s="111"/>
      <c r="F161" s="163">
        <v>31890.39</v>
      </c>
      <c r="G161" s="163">
        <f>'PROJECTED EXPENSES'!AS33</f>
        <v>36085.09448</v>
      </c>
      <c r="H161" s="163">
        <f>'PROJECTED EXPENSES'!AT33</f>
        <v>37311.987692319999</v>
      </c>
      <c r="J161" s="163">
        <f t="shared" si="36"/>
        <v>37311.987692319999</v>
      </c>
      <c r="K161" s="163">
        <f>+J161-F161</f>
        <v>5421.5976923199996</v>
      </c>
      <c r="L161" s="274">
        <f t="shared" si="35"/>
        <v>156</v>
      </c>
    </row>
    <row r="162" spans="1:12">
      <c r="A162" s="318">
        <f t="shared" si="37"/>
        <v>662</v>
      </c>
      <c r="B162" s="152"/>
      <c r="C162" s="111"/>
      <c r="D162" s="111" t="s">
        <v>33</v>
      </c>
      <c r="E162" s="111"/>
      <c r="F162" s="163">
        <v>35</v>
      </c>
      <c r="G162" s="163">
        <f>'PROJECTED EXPENSES'!AS34</f>
        <v>20.64</v>
      </c>
      <c r="H162" s="163">
        <f>'PROJECTED EXPENSES'!AT34</f>
        <v>21.341760000000001</v>
      </c>
      <c r="J162" s="163">
        <f t="shared" si="36"/>
        <v>21.341760000000001</v>
      </c>
      <c r="K162" s="163">
        <f>+J162-F162</f>
        <v>-13.658239999999999</v>
      </c>
      <c r="L162" s="274">
        <f t="shared" si="35"/>
        <v>157</v>
      </c>
    </row>
    <row r="163" spans="1:12" ht="13.5" thickBot="1">
      <c r="A163" s="318">
        <f t="shared" si="37"/>
        <v>663</v>
      </c>
      <c r="B163" s="152"/>
      <c r="C163" s="111"/>
      <c r="D163" s="111" t="s">
        <v>281</v>
      </c>
      <c r="E163" s="111"/>
      <c r="F163" s="164">
        <f>SUM(F161:F162)</f>
        <v>31925.39</v>
      </c>
      <c r="G163" s="164">
        <f>SUM(G161:G162)</f>
        <v>36105.734479999999</v>
      </c>
      <c r="H163" s="164">
        <f>SUM(H161:H162)</f>
        <v>37333.329452320002</v>
      </c>
      <c r="J163" s="164">
        <f t="shared" si="36"/>
        <v>37333.329452320002</v>
      </c>
      <c r="K163" s="164">
        <f>+J163-F163</f>
        <v>5407.9394523200026</v>
      </c>
      <c r="L163" s="274">
        <f t="shared" si="35"/>
        <v>158</v>
      </c>
    </row>
    <row r="164" spans="1:12" ht="13.5" thickTop="1">
      <c r="A164" s="318">
        <f t="shared" si="37"/>
        <v>664</v>
      </c>
      <c r="B164" s="152"/>
      <c r="C164" s="111"/>
      <c r="D164" s="111"/>
      <c r="E164" s="111"/>
      <c r="F164" s="163"/>
      <c r="G164" s="163"/>
      <c r="H164" s="163"/>
      <c r="J164" s="163"/>
      <c r="K164" s="163"/>
      <c r="L164" s="274">
        <f t="shared" si="35"/>
        <v>159</v>
      </c>
    </row>
    <row r="165" spans="1:12">
      <c r="A165" s="318">
        <f t="shared" si="37"/>
        <v>665</v>
      </c>
      <c r="B165" s="152">
        <v>874</v>
      </c>
      <c r="C165" s="111" t="s">
        <v>516</v>
      </c>
      <c r="D165" s="111"/>
      <c r="E165" s="111"/>
      <c r="F165" s="163"/>
      <c r="G165" s="163"/>
      <c r="H165" s="163"/>
      <c r="J165" s="163"/>
      <c r="K165" s="163"/>
      <c r="L165" s="274">
        <f t="shared" si="35"/>
        <v>160</v>
      </c>
    </row>
    <row r="166" spans="1:12">
      <c r="A166" s="318">
        <f t="shared" si="37"/>
        <v>666</v>
      </c>
      <c r="B166" s="152"/>
      <c r="C166" s="111"/>
      <c r="D166" s="111" t="s">
        <v>15</v>
      </c>
      <c r="E166" s="111"/>
      <c r="F166" s="163">
        <v>7284155.0899999999</v>
      </c>
      <c r="G166" s="163">
        <f>'PROJECTED EXPENSES'!AS38</f>
        <v>7635698.9112864975</v>
      </c>
      <c r="H166" s="163">
        <f>'PROJECTED EXPENSES'!AT38</f>
        <v>7791883.6236424726</v>
      </c>
      <c r="J166" s="163">
        <f t="shared" si="36"/>
        <v>7791883.6236424726</v>
      </c>
      <c r="K166" s="163">
        <f>+J166-F166</f>
        <v>507728.5336424727</v>
      </c>
      <c r="L166" s="274">
        <f t="shared" si="35"/>
        <v>161</v>
      </c>
    </row>
    <row r="167" spans="1:12">
      <c r="A167" s="318">
        <f t="shared" si="37"/>
        <v>667</v>
      </c>
      <c r="B167" s="152"/>
      <c r="C167" s="111"/>
      <c r="D167" s="111" t="s">
        <v>33</v>
      </c>
      <c r="E167" s="111"/>
      <c r="F167" s="163">
        <v>595794.79</v>
      </c>
      <c r="G167" s="163">
        <f>'PROJECTED EXPENSES'!AS39</f>
        <v>635572.50065476669</v>
      </c>
      <c r="H167" s="163">
        <f>'PROJECTED EXPENSES'!AT39</f>
        <v>648833.71979854384</v>
      </c>
      <c r="J167" s="163">
        <f t="shared" si="36"/>
        <v>648833.71979854384</v>
      </c>
      <c r="K167" s="163">
        <f>+J167-F167</f>
        <v>53038.929798543802</v>
      </c>
      <c r="L167" s="274">
        <f t="shared" si="35"/>
        <v>162</v>
      </c>
    </row>
    <row r="168" spans="1:12" ht="13.5" thickBot="1">
      <c r="A168" s="318">
        <f t="shared" si="37"/>
        <v>668</v>
      </c>
      <c r="B168" s="152"/>
      <c r="C168" s="111"/>
      <c r="D168" s="111" t="s">
        <v>281</v>
      </c>
      <c r="E168" s="111"/>
      <c r="F168" s="164">
        <f>SUM(F166:F167)</f>
        <v>7879949.8799999999</v>
      </c>
      <c r="G168" s="164">
        <f>SUM(G166:G167)</f>
        <v>8271271.4119412638</v>
      </c>
      <c r="H168" s="164">
        <f>SUM(H166:H167)</f>
        <v>8440717.343441017</v>
      </c>
      <c r="J168" s="164">
        <f t="shared" si="36"/>
        <v>8440717.343441017</v>
      </c>
      <c r="K168" s="164">
        <f>+J168-F168</f>
        <v>560767.46344101708</v>
      </c>
      <c r="L168" s="274">
        <f t="shared" si="35"/>
        <v>163</v>
      </c>
    </row>
    <row r="169" spans="1:12" ht="13.5" thickTop="1">
      <c r="A169" s="318">
        <f t="shared" si="37"/>
        <v>669</v>
      </c>
      <c r="B169" s="152"/>
      <c r="C169" s="111"/>
      <c r="D169" s="111"/>
      <c r="E169" s="111"/>
      <c r="F169" s="163"/>
      <c r="G169" s="163"/>
      <c r="H169" s="163"/>
      <c r="J169" s="163"/>
      <c r="K169" s="163"/>
      <c r="L169" s="274">
        <f t="shared" si="35"/>
        <v>164</v>
      </c>
    </row>
    <row r="170" spans="1:12">
      <c r="A170" s="318">
        <f t="shared" si="37"/>
        <v>670</v>
      </c>
      <c r="B170" s="152">
        <v>875</v>
      </c>
      <c r="C170" s="111" t="s">
        <v>517</v>
      </c>
      <c r="D170" s="111"/>
      <c r="E170" s="111"/>
      <c r="F170" s="163"/>
      <c r="G170" s="163"/>
      <c r="H170" s="163"/>
      <c r="J170" s="163"/>
      <c r="K170" s="163"/>
      <c r="L170" s="274">
        <f t="shared" si="35"/>
        <v>165</v>
      </c>
    </row>
    <row r="171" spans="1:12">
      <c r="A171" s="318">
        <f t="shared" si="37"/>
        <v>671</v>
      </c>
      <c r="B171" s="152"/>
      <c r="C171" s="111"/>
      <c r="D171" s="111" t="s">
        <v>15</v>
      </c>
      <c r="E171" s="111"/>
      <c r="F171" s="163">
        <v>2372331.4499999997</v>
      </c>
      <c r="G171" s="163">
        <f>'PROJECTED EXPENSES'!AS43</f>
        <v>2425145.3843701268</v>
      </c>
      <c r="H171" s="163">
        <f>'PROJECTED EXPENSES'!AT43</f>
        <v>2429325.9566745586</v>
      </c>
      <c r="J171" s="163">
        <f t="shared" ref="J171:J201" si="38">HLOOKUP($J$6,EXPENSESCENARIO,L171,FALSE)</f>
        <v>2429325.9566745586</v>
      </c>
      <c r="K171" s="163">
        <f>+J171-F171</f>
        <v>56994.506674558856</v>
      </c>
      <c r="L171" s="274">
        <f t="shared" si="35"/>
        <v>166</v>
      </c>
    </row>
    <row r="172" spans="1:12">
      <c r="A172" s="318">
        <f t="shared" si="37"/>
        <v>672</v>
      </c>
      <c r="B172" s="152"/>
      <c r="C172" s="111"/>
      <c r="D172" s="111" t="s">
        <v>33</v>
      </c>
      <c r="E172" s="111"/>
      <c r="F172" s="163">
        <v>100048.79</v>
      </c>
      <c r="G172" s="163">
        <f>'PROJECTED EXPENSES'!AS44</f>
        <v>98617.521131296642</v>
      </c>
      <c r="H172" s="163">
        <f>'PROJECTED EXPENSES'!AT44</f>
        <v>99096.743504365528</v>
      </c>
      <c r="J172" s="163">
        <f t="shared" si="38"/>
        <v>99096.743504365528</v>
      </c>
      <c r="K172" s="163">
        <f>+J172-F172</f>
        <v>-952.04649563446583</v>
      </c>
      <c r="L172" s="274">
        <f t="shared" si="35"/>
        <v>167</v>
      </c>
    </row>
    <row r="173" spans="1:12" ht="13.5" thickBot="1">
      <c r="A173" s="318">
        <f t="shared" si="37"/>
        <v>673</v>
      </c>
      <c r="B173" s="152"/>
      <c r="C173" s="111"/>
      <c r="D173" s="111" t="s">
        <v>281</v>
      </c>
      <c r="E173" s="111"/>
      <c r="F173" s="164">
        <f>SUM(F171:F172)</f>
        <v>2472380.2399999998</v>
      </c>
      <c r="G173" s="164">
        <f>SUM(G171:G172)</f>
        <v>2523762.9055014234</v>
      </c>
      <c r="H173" s="164">
        <f>SUM(H171:H172)</f>
        <v>2528422.700178924</v>
      </c>
      <c r="J173" s="164">
        <f t="shared" si="38"/>
        <v>2528422.700178924</v>
      </c>
      <c r="K173" s="164">
        <f>+J173-F173</f>
        <v>56042.460178924259</v>
      </c>
      <c r="L173" s="274">
        <f t="shared" si="35"/>
        <v>168</v>
      </c>
    </row>
    <row r="174" spans="1:12" ht="13.5" thickTop="1">
      <c r="A174" s="318">
        <f t="shared" si="37"/>
        <v>674</v>
      </c>
      <c r="B174" s="152"/>
      <c r="C174" s="111"/>
      <c r="D174" s="111"/>
      <c r="E174" s="111"/>
      <c r="F174" s="163"/>
      <c r="G174" s="163"/>
      <c r="H174" s="163"/>
      <c r="J174" s="163"/>
      <c r="K174" s="163"/>
      <c r="L174" s="274">
        <f t="shared" si="35"/>
        <v>169</v>
      </c>
    </row>
    <row r="175" spans="1:12">
      <c r="A175" s="318">
        <f t="shared" si="37"/>
        <v>675</v>
      </c>
      <c r="B175" s="152">
        <v>878</v>
      </c>
      <c r="C175" s="111" t="s">
        <v>518</v>
      </c>
      <c r="D175" s="111"/>
      <c r="E175" s="111"/>
      <c r="F175" s="163"/>
      <c r="G175" s="163"/>
      <c r="H175" s="163"/>
      <c r="J175" s="163"/>
      <c r="K175" s="163"/>
      <c r="L175" s="274">
        <f t="shared" si="35"/>
        <v>170</v>
      </c>
    </row>
    <row r="176" spans="1:12">
      <c r="A176" s="318">
        <f t="shared" si="37"/>
        <v>676</v>
      </c>
      <c r="B176" s="152"/>
      <c r="C176" s="111"/>
      <c r="D176" s="111" t="s">
        <v>15</v>
      </c>
      <c r="E176" s="111"/>
      <c r="F176" s="163">
        <v>4355743.16</v>
      </c>
      <c r="G176" s="163">
        <f>'PROJECTED EXPENSES'!AS48</f>
        <v>4334698.0589507669</v>
      </c>
      <c r="H176" s="163">
        <f>'PROJECTED EXPENSES'!AT48</f>
        <v>4341886.2268296676</v>
      </c>
      <c r="J176" s="163">
        <f t="shared" si="38"/>
        <v>4341886.2268296676</v>
      </c>
      <c r="K176" s="163">
        <f>+J176-F176</f>
        <v>-13856.933170332573</v>
      </c>
      <c r="L176" s="274">
        <f t="shared" si="35"/>
        <v>171</v>
      </c>
    </row>
    <row r="177" spans="1:12">
      <c r="A177" s="318">
        <f t="shared" si="37"/>
        <v>677</v>
      </c>
      <c r="B177" s="152"/>
      <c r="C177" s="111"/>
      <c r="D177" s="111" t="s">
        <v>33</v>
      </c>
      <c r="E177" s="111"/>
      <c r="F177" s="163">
        <v>134146.47</v>
      </c>
      <c r="G177" s="163">
        <f>'PROJECTED EXPENSES'!AS49</f>
        <v>131835.93756724513</v>
      </c>
      <c r="H177" s="163">
        <f>'PROJECTED EXPENSES'!AT49</f>
        <v>132183.67845478054</v>
      </c>
      <c r="J177" s="163">
        <f t="shared" si="38"/>
        <v>132183.67845478054</v>
      </c>
      <c r="K177" s="163">
        <f>+J177-F177</f>
        <v>-1962.7915452194575</v>
      </c>
      <c r="L177" s="274">
        <f t="shared" si="35"/>
        <v>172</v>
      </c>
    </row>
    <row r="178" spans="1:12" ht="13.5" thickBot="1">
      <c r="A178" s="318">
        <f t="shared" si="37"/>
        <v>678</v>
      </c>
      <c r="B178" s="152"/>
      <c r="C178" s="111"/>
      <c r="D178" s="111" t="s">
        <v>281</v>
      </c>
      <c r="E178" s="111"/>
      <c r="F178" s="164">
        <f>SUM(F176:F177)</f>
        <v>4489889.63</v>
      </c>
      <c r="G178" s="164">
        <f>SUM(G176:G177)</f>
        <v>4466533.9965180121</v>
      </c>
      <c r="H178" s="164">
        <f>SUM(H176:H177)</f>
        <v>4474069.9052844485</v>
      </c>
      <c r="J178" s="164">
        <f t="shared" si="38"/>
        <v>4474069.9052844485</v>
      </c>
      <c r="K178" s="164">
        <f>+J178-F178</f>
        <v>-15819.724715551361</v>
      </c>
      <c r="L178" s="274">
        <f t="shared" si="35"/>
        <v>173</v>
      </c>
    </row>
    <row r="179" spans="1:12" ht="13.5" thickTop="1">
      <c r="A179" s="318">
        <f t="shared" si="37"/>
        <v>679</v>
      </c>
      <c r="B179" s="152"/>
      <c r="C179" s="111"/>
      <c r="D179" s="111"/>
      <c r="E179" s="111"/>
      <c r="F179" s="163"/>
      <c r="G179" s="163"/>
      <c r="H179" s="163"/>
      <c r="J179" s="163"/>
      <c r="K179" s="163"/>
      <c r="L179" s="274">
        <f t="shared" si="35"/>
        <v>174</v>
      </c>
    </row>
    <row r="180" spans="1:12">
      <c r="A180" s="318">
        <f t="shared" si="37"/>
        <v>680</v>
      </c>
      <c r="B180" s="152">
        <v>879</v>
      </c>
      <c r="C180" s="111" t="s">
        <v>519</v>
      </c>
      <c r="D180" s="111"/>
      <c r="E180" s="111"/>
      <c r="F180" s="163"/>
      <c r="G180" s="163"/>
      <c r="H180" s="163"/>
      <c r="J180" s="163"/>
      <c r="K180" s="163"/>
      <c r="L180" s="274">
        <f t="shared" si="35"/>
        <v>175</v>
      </c>
    </row>
    <row r="181" spans="1:12">
      <c r="A181" s="318">
        <f t="shared" si="37"/>
        <v>681</v>
      </c>
      <c r="B181" s="152"/>
      <c r="C181" s="111"/>
      <c r="D181" s="111" t="s">
        <v>15</v>
      </c>
      <c r="E181" s="111"/>
      <c r="F181" s="163">
        <v>3260915.96</v>
      </c>
      <c r="G181" s="163">
        <f>'PROJECTED EXPENSES'!AS53</f>
        <v>3370976.7626952683</v>
      </c>
      <c r="H181" s="163">
        <f>'PROJECTED EXPENSES'!AT53</f>
        <v>3376334.4956056965</v>
      </c>
      <c r="J181" s="163">
        <f t="shared" si="38"/>
        <v>3376334.4956056965</v>
      </c>
      <c r="K181" s="163">
        <f>+J181-F181</f>
        <v>115418.5356056965</v>
      </c>
      <c r="L181" s="274">
        <f t="shared" si="35"/>
        <v>176</v>
      </c>
    </row>
    <row r="182" spans="1:12">
      <c r="A182" s="318">
        <f t="shared" si="37"/>
        <v>682</v>
      </c>
      <c r="B182" s="152"/>
      <c r="C182" s="111"/>
      <c r="D182" s="111" t="s">
        <v>33</v>
      </c>
      <c r="E182" s="111"/>
      <c r="F182" s="163">
        <v>174480.59999999998</v>
      </c>
      <c r="G182" s="163">
        <f>'PROJECTED EXPENSES'!AS54</f>
        <v>187262.82789975603</v>
      </c>
      <c r="H182" s="163">
        <f>'PROJECTED EXPENSES'!AT54</f>
        <v>187694.30176585793</v>
      </c>
      <c r="J182" s="163">
        <f t="shared" si="38"/>
        <v>187694.30176585793</v>
      </c>
      <c r="K182" s="163">
        <f>+J182-F182</f>
        <v>13213.701765857957</v>
      </c>
      <c r="L182" s="274">
        <f t="shared" si="35"/>
        <v>177</v>
      </c>
    </row>
    <row r="183" spans="1:12" ht="13.5" thickBot="1">
      <c r="A183" s="318">
        <f t="shared" si="37"/>
        <v>683</v>
      </c>
      <c r="B183" s="152"/>
      <c r="C183" s="111"/>
      <c r="D183" s="111" t="s">
        <v>281</v>
      </c>
      <c r="E183" s="111"/>
      <c r="F183" s="164">
        <f>SUM(F181:F182)</f>
        <v>3435396.56</v>
      </c>
      <c r="G183" s="164">
        <f>SUM(G181:G182)</f>
        <v>3558239.5905950242</v>
      </c>
      <c r="H183" s="164">
        <f>SUM(H181:H182)</f>
        <v>3564028.7973715542</v>
      </c>
      <c r="J183" s="164">
        <f t="shared" si="38"/>
        <v>3564028.7973715542</v>
      </c>
      <c r="K183" s="164">
        <f>+J183-F183</f>
        <v>128632.23737155413</v>
      </c>
      <c r="L183" s="274">
        <f t="shared" si="35"/>
        <v>178</v>
      </c>
    </row>
    <row r="184" spans="1:12" ht="13.5" thickTop="1">
      <c r="A184" s="318">
        <f t="shared" si="37"/>
        <v>684</v>
      </c>
      <c r="B184" s="152"/>
      <c r="C184" s="111"/>
      <c r="D184" s="111"/>
      <c r="E184" s="111"/>
      <c r="F184" s="163"/>
      <c r="G184" s="163"/>
      <c r="H184" s="163"/>
      <c r="J184" s="163"/>
      <c r="K184" s="163"/>
      <c r="L184" s="274">
        <f t="shared" si="35"/>
        <v>179</v>
      </c>
    </row>
    <row r="185" spans="1:12">
      <c r="A185" s="318">
        <f t="shared" si="37"/>
        <v>685</v>
      </c>
      <c r="B185" s="152">
        <v>880</v>
      </c>
      <c r="C185" s="111" t="s">
        <v>521</v>
      </c>
      <c r="D185" s="111"/>
      <c r="E185" s="111"/>
      <c r="F185" s="163"/>
      <c r="G185" s="163"/>
      <c r="H185" s="163"/>
      <c r="J185" s="163"/>
      <c r="K185" s="163"/>
      <c r="L185" s="274">
        <f t="shared" si="35"/>
        <v>180</v>
      </c>
    </row>
    <row r="186" spans="1:12">
      <c r="A186" s="318">
        <f t="shared" si="37"/>
        <v>686</v>
      </c>
      <c r="B186" s="152"/>
      <c r="C186" s="111"/>
      <c r="D186" s="111" t="s">
        <v>15</v>
      </c>
      <c r="E186" s="111"/>
      <c r="F186" s="163">
        <v>7487263.9699999997</v>
      </c>
      <c r="G186" s="163">
        <f>'PROJECTED EXPENSES'!AS58</f>
        <v>8457862.8958198912</v>
      </c>
      <c r="H186" s="163">
        <f>'PROJECTED EXPENSES'!AT58</f>
        <v>8460932.0240502749</v>
      </c>
      <c r="J186" s="163">
        <f t="shared" si="38"/>
        <v>8460932.0240502749</v>
      </c>
      <c r="K186" s="163">
        <f>+J186-F186</f>
        <v>973668.05405027512</v>
      </c>
      <c r="L186" s="274">
        <f t="shared" si="35"/>
        <v>181</v>
      </c>
    </row>
    <row r="187" spans="1:12">
      <c r="A187" s="318">
        <f t="shared" si="37"/>
        <v>687</v>
      </c>
      <c r="B187" s="152"/>
      <c r="C187" s="111"/>
      <c r="D187" s="111" t="s">
        <v>33</v>
      </c>
      <c r="E187" s="111"/>
      <c r="F187" s="163">
        <v>677071.77999999991</v>
      </c>
      <c r="G187" s="163">
        <f>'PROJECTED EXPENSES'!AS59</f>
        <v>743988.85418401146</v>
      </c>
      <c r="H187" s="163">
        <f>'PROJECTED EXPENSES'!AT59</f>
        <v>746792.88330889109</v>
      </c>
      <c r="J187" s="163">
        <f t="shared" si="38"/>
        <v>746792.88330889109</v>
      </c>
      <c r="K187" s="163">
        <f>+J187-F187</f>
        <v>69721.103308891179</v>
      </c>
      <c r="L187" s="274">
        <f t="shared" si="35"/>
        <v>182</v>
      </c>
    </row>
    <row r="188" spans="1:12" ht="13.5" thickBot="1">
      <c r="A188" s="318">
        <f t="shared" si="37"/>
        <v>688</v>
      </c>
      <c r="B188" s="152"/>
      <c r="C188" s="111"/>
      <c r="D188" s="111" t="s">
        <v>281</v>
      </c>
      <c r="E188" s="111"/>
      <c r="F188" s="164">
        <f>SUM(F186:F187)</f>
        <v>8164335.75</v>
      </c>
      <c r="G188" s="164">
        <f>SUM(G186:G187)</f>
        <v>9201851.7500039022</v>
      </c>
      <c r="H188" s="164">
        <f>SUM(H186:H187)</f>
        <v>9207724.9073591661</v>
      </c>
      <c r="J188" s="164">
        <f t="shared" si="38"/>
        <v>9207724.9073591661</v>
      </c>
      <c r="K188" s="164">
        <f>+J188-F188</f>
        <v>1043389.1573591661</v>
      </c>
      <c r="L188" s="274">
        <f t="shared" si="35"/>
        <v>183</v>
      </c>
    </row>
    <row r="189" spans="1:12" ht="13.5" thickTop="1">
      <c r="A189" s="318">
        <f t="shared" si="37"/>
        <v>689</v>
      </c>
      <c r="B189" s="152"/>
      <c r="C189" s="111"/>
      <c r="D189" s="111"/>
      <c r="E189" s="111"/>
      <c r="F189" s="163"/>
      <c r="G189" s="163"/>
      <c r="H189" s="163"/>
      <c r="J189" s="163"/>
      <c r="K189" s="163"/>
      <c r="L189" s="274">
        <f t="shared" si="35"/>
        <v>184</v>
      </c>
    </row>
    <row r="190" spans="1:12">
      <c r="A190" s="318">
        <f t="shared" si="37"/>
        <v>690</v>
      </c>
      <c r="B190" s="152">
        <v>881</v>
      </c>
      <c r="C190" s="111" t="s">
        <v>522</v>
      </c>
      <c r="D190" s="111"/>
      <c r="E190" s="111"/>
      <c r="F190" s="163"/>
      <c r="G190" s="163"/>
      <c r="H190" s="163"/>
      <c r="J190" s="163"/>
      <c r="K190" s="163"/>
      <c r="L190" s="274">
        <f t="shared" si="35"/>
        <v>185</v>
      </c>
    </row>
    <row r="191" spans="1:12">
      <c r="A191" s="318">
        <f t="shared" si="37"/>
        <v>691</v>
      </c>
      <c r="B191" s="152"/>
      <c r="C191" s="111"/>
      <c r="D191" s="111" t="s">
        <v>15</v>
      </c>
      <c r="E191" s="111"/>
      <c r="F191" s="163">
        <v>74443.5</v>
      </c>
      <c r="G191" s="163">
        <f>'PROJECTED EXPENSES'!AS63</f>
        <v>76530.471979999988</v>
      </c>
      <c r="H191" s="163">
        <f>'PROJECTED EXPENSES'!AT63</f>
        <v>81122.300298800008</v>
      </c>
      <c r="J191" s="163">
        <f t="shared" si="38"/>
        <v>81122.300298800008</v>
      </c>
      <c r="K191" s="163">
        <f>+J191-F191</f>
        <v>6678.800298800008</v>
      </c>
      <c r="L191" s="274">
        <f t="shared" si="35"/>
        <v>186</v>
      </c>
    </row>
    <row r="192" spans="1:12">
      <c r="A192" s="318">
        <f t="shared" si="37"/>
        <v>692</v>
      </c>
      <c r="B192" s="152"/>
      <c r="C192" s="111"/>
      <c r="D192" s="111" t="s">
        <v>33</v>
      </c>
      <c r="E192" s="111"/>
      <c r="F192" s="163">
        <v>2721.0000000000005</v>
      </c>
      <c r="G192" s="163">
        <f>'PROJECTED EXPENSES'!AS64</f>
        <v>2806.5472000000004</v>
      </c>
      <c r="H192" s="163">
        <f>'PROJECTED EXPENSES'!AT64</f>
        <v>2974.940032</v>
      </c>
      <c r="J192" s="163">
        <f t="shared" si="38"/>
        <v>2974.940032</v>
      </c>
      <c r="K192" s="163">
        <f>+J192-F192</f>
        <v>253.94003199999952</v>
      </c>
      <c r="L192" s="274">
        <f t="shared" si="35"/>
        <v>187</v>
      </c>
    </row>
    <row r="193" spans="1:12" ht="13.5" thickBot="1">
      <c r="A193" s="318">
        <f t="shared" si="37"/>
        <v>693</v>
      </c>
      <c r="B193" s="152"/>
      <c r="C193" s="111"/>
      <c r="D193" s="111" t="s">
        <v>281</v>
      </c>
      <c r="E193" s="111"/>
      <c r="F193" s="164">
        <f>SUM(F191:F192)</f>
        <v>77164.5</v>
      </c>
      <c r="G193" s="164">
        <f>SUM(G191:G192)</f>
        <v>79337.019179999988</v>
      </c>
      <c r="H193" s="164">
        <f>SUM(H191:H192)</f>
        <v>84097.240330800007</v>
      </c>
      <c r="J193" s="164">
        <f t="shared" si="38"/>
        <v>84097.240330800007</v>
      </c>
      <c r="K193" s="164">
        <f>+J193-F193</f>
        <v>6932.7403308000066</v>
      </c>
      <c r="L193" s="274">
        <f t="shared" si="35"/>
        <v>188</v>
      </c>
    </row>
    <row r="194" spans="1:12" ht="13.5" thickTop="1">
      <c r="A194" s="318">
        <f t="shared" si="37"/>
        <v>694</v>
      </c>
      <c r="B194" s="152"/>
      <c r="C194" s="111"/>
      <c r="D194" s="111"/>
      <c r="E194" s="111"/>
      <c r="F194" s="163"/>
      <c r="G194" s="163"/>
      <c r="H194" s="163"/>
      <c r="J194" s="163"/>
      <c r="K194" s="163"/>
      <c r="L194" s="274">
        <f t="shared" si="35"/>
        <v>189</v>
      </c>
    </row>
    <row r="195" spans="1:12">
      <c r="A195" s="318">
        <f t="shared" si="37"/>
        <v>695</v>
      </c>
      <c r="B195" s="152">
        <v>885</v>
      </c>
      <c r="C195" s="111" t="s">
        <v>523</v>
      </c>
      <c r="D195" s="111"/>
      <c r="E195" s="111"/>
      <c r="F195" s="163"/>
      <c r="G195" s="163"/>
      <c r="H195" s="163"/>
      <c r="J195" s="163"/>
      <c r="K195" s="163"/>
      <c r="L195" s="274">
        <f t="shared" si="35"/>
        <v>190</v>
      </c>
    </row>
    <row r="196" spans="1:12">
      <c r="A196" s="318">
        <f t="shared" si="37"/>
        <v>696</v>
      </c>
      <c r="B196" s="152"/>
      <c r="C196" s="111"/>
      <c r="D196" s="111" t="s">
        <v>15</v>
      </c>
      <c r="E196" s="111"/>
      <c r="F196" s="163">
        <v>571298.16000000015</v>
      </c>
      <c r="G196" s="163">
        <f>'PROJECTED EXPENSES'!AS68</f>
        <v>569113.94661999994</v>
      </c>
      <c r="H196" s="163">
        <f>'PROJECTED EXPENSES'!AT68</f>
        <v>578219.76976592012</v>
      </c>
      <c r="J196" s="163">
        <f t="shared" si="38"/>
        <v>578219.76976592012</v>
      </c>
      <c r="K196" s="163">
        <f>+J196-F196</f>
        <v>6921.6097659199731</v>
      </c>
      <c r="L196" s="274">
        <f t="shared" si="35"/>
        <v>191</v>
      </c>
    </row>
    <row r="197" spans="1:12">
      <c r="A197" s="318">
        <f t="shared" si="37"/>
        <v>697</v>
      </c>
      <c r="B197" s="152"/>
      <c r="C197" s="111"/>
      <c r="D197" s="111" t="s">
        <v>33</v>
      </c>
      <c r="E197" s="111"/>
      <c r="F197" s="163">
        <v>19708.080000000002</v>
      </c>
      <c r="G197" s="163">
        <f>'PROJECTED EXPENSES'!AS69</f>
        <v>19624.191080000001</v>
      </c>
      <c r="H197" s="163">
        <f>'PROJECTED EXPENSES'!AT69</f>
        <v>19938.178137280003</v>
      </c>
      <c r="J197" s="163">
        <f t="shared" si="38"/>
        <v>19938.178137280003</v>
      </c>
      <c r="K197" s="163">
        <f>+J197-F197</f>
        <v>230.09813728000154</v>
      </c>
      <c r="L197" s="274">
        <f t="shared" si="35"/>
        <v>192</v>
      </c>
    </row>
    <row r="198" spans="1:12" ht="13.5" thickBot="1">
      <c r="A198" s="318">
        <f t="shared" si="37"/>
        <v>698</v>
      </c>
      <c r="B198" s="152"/>
      <c r="C198" s="111"/>
      <c r="D198" s="111" t="s">
        <v>281</v>
      </c>
      <c r="E198" s="111"/>
      <c r="F198" s="164">
        <f>SUM(F196:F197)</f>
        <v>591006.24000000011</v>
      </c>
      <c r="G198" s="164">
        <f>SUM(G196:G197)</f>
        <v>588738.13769999996</v>
      </c>
      <c r="H198" s="164">
        <f>SUM(H196:H197)</f>
        <v>598157.94790320017</v>
      </c>
      <c r="J198" s="164">
        <f t="shared" si="38"/>
        <v>598157.94790320017</v>
      </c>
      <c r="K198" s="164">
        <f>+J198-F198</f>
        <v>7151.707903200062</v>
      </c>
      <c r="L198" s="274">
        <f t="shared" si="35"/>
        <v>193</v>
      </c>
    </row>
    <row r="199" spans="1:12" ht="13.5" thickTop="1">
      <c r="A199" s="318">
        <f t="shared" si="37"/>
        <v>699</v>
      </c>
      <c r="B199" s="152"/>
      <c r="C199" s="111"/>
      <c r="D199" s="111"/>
      <c r="E199" s="111"/>
      <c r="F199" s="163"/>
      <c r="G199" s="163"/>
      <c r="H199" s="163"/>
      <c r="J199" s="163"/>
      <c r="K199" s="163"/>
      <c r="L199" s="274">
        <f t="shared" si="35"/>
        <v>194</v>
      </c>
    </row>
    <row r="200" spans="1:12">
      <c r="A200" s="318">
        <f t="shared" si="37"/>
        <v>700</v>
      </c>
      <c r="B200" s="152">
        <v>886</v>
      </c>
      <c r="C200" s="111" t="s">
        <v>524</v>
      </c>
      <c r="D200" s="111"/>
      <c r="E200" s="111"/>
      <c r="F200" s="163"/>
      <c r="G200" s="163"/>
      <c r="H200" s="163"/>
      <c r="J200" s="163"/>
      <c r="K200" s="163"/>
      <c r="L200" s="274">
        <f t="shared" ref="L200:L263" si="39">+L199+1</f>
        <v>195</v>
      </c>
    </row>
    <row r="201" spans="1:12">
      <c r="A201" s="318">
        <f t="shared" si="37"/>
        <v>701</v>
      </c>
      <c r="B201" s="152"/>
      <c r="C201" s="111"/>
      <c r="D201" s="189" t="s">
        <v>15</v>
      </c>
      <c r="E201" s="111"/>
      <c r="F201" s="163">
        <v>62245.12000000001</v>
      </c>
      <c r="G201" s="163">
        <f>'PROJECTED EXPENSES'!AS73</f>
        <v>59147.387400000007</v>
      </c>
      <c r="H201" s="163">
        <f>'PROJECTED EXPENSES'!AT73</f>
        <v>61040.103796799995</v>
      </c>
      <c r="J201" s="163">
        <f t="shared" si="38"/>
        <v>61040.103796799995</v>
      </c>
      <c r="K201" s="163">
        <f>+J201-F201</f>
        <v>-1205.0162032000153</v>
      </c>
      <c r="L201" s="274">
        <f t="shared" si="39"/>
        <v>196</v>
      </c>
    </row>
    <row r="202" spans="1:12">
      <c r="A202" s="318">
        <f t="shared" si="37"/>
        <v>702</v>
      </c>
      <c r="B202" s="152"/>
      <c r="C202" s="111"/>
      <c r="D202" s="111" t="s">
        <v>33</v>
      </c>
      <c r="E202" s="111"/>
      <c r="F202" s="163">
        <v>2274.9800000000005</v>
      </c>
      <c r="G202" s="163">
        <f>'PROJECTED EXPENSES'!AS74</f>
        <v>2169.53989</v>
      </c>
      <c r="H202" s="163">
        <f>'PROJECTED EXPENSES'!AT74</f>
        <v>2238.9651664799999</v>
      </c>
      <c r="J202" s="163">
        <f t="shared" ref="J202:J233" si="40">HLOOKUP($J$6,EXPENSESCENARIO,L202,FALSE)</f>
        <v>2238.9651664799999</v>
      </c>
      <c r="K202" s="163">
        <f>+J202-F202</f>
        <v>-36.014833520000593</v>
      </c>
      <c r="L202" s="274">
        <f t="shared" si="39"/>
        <v>197</v>
      </c>
    </row>
    <row r="203" spans="1:12" ht="13.5" thickBot="1">
      <c r="A203" s="318">
        <f t="shared" si="37"/>
        <v>703</v>
      </c>
      <c r="B203" s="152"/>
      <c r="C203" s="111"/>
      <c r="D203" s="111" t="s">
        <v>281</v>
      </c>
      <c r="E203" s="111"/>
      <c r="F203" s="164">
        <f>SUM(F201:F202)</f>
        <v>64520.100000000013</v>
      </c>
      <c r="G203" s="164">
        <f>SUM(G201:G202)</f>
        <v>61316.927290000007</v>
      </c>
      <c r="H203" s="164">
        <f>SUM(H201:H202)</f>
        <v>63279.068963279991</v>
      </c>
      <c r="J203" s="164">
        <f t="shared" si="40"/>
        <v>63279.068963279991</v>
      </c>
      <c r="K203" s="164">
        <f>+J203-F203</f>
        <v>-1241.0310367200218</v>
      </c>
      <c r="L203" s="274">
        <f t="shared" si="39"/>
        <v>198</v>
      </c>
    </row>
    <row r="204" spans="1:12" ht="13.5" thickTop="1">
      <c r="A204" s="318">
        <f t="shared" ref="A204:A267" si="41">+A203+1</f>
        <v>704</v>
      </c>
      <c r="B204" s="152"/>
      <c r="C204" s="111"/>
      <c r="D204" s="111"/>
      <c r="E204" s="111"/>
      <c r="F204" s="163"/>
      <c r="G204" s="163"/>
      <c r="H204" s="163"/>
      <c r="J204" s="163"/>
      <c r="K204" s="163"/>
      <c r="L204" s="274">
        <f t="shared" si="39"/>
        <v>199</v>
      </c>
    </row>
    <row r="205" spans="1:12">
      <c r="A205" s="318">
        <f t="shared" si="41"/>
        <v>705</v>
      </c>
      <c r="B205" s="152">
        <v>887</v>
      </c>
      <c r="C205" s="111" t="s">
        <v>525</v>
      </c>
      <c r="D205" s="111"/>
      <c r="E205" s="111"/>
      <c r="F205" s="163"/>
      <c r="G205" s="163"/>
      <c r="H205" s="163"/>
      <c r="J205" s="163"/>
      <c r="K205" s="163"/>
      <c r="L205" s="274">
        <f t="shared" si="39"/>
        <v>200</v>
      </c>
    </row>
    <row r="206" spans="1:12">
      <c r="A206" s="318">
        <f t="shared" si="41"/>
        <v>706</v>
      </c>
      <c r="B206" s="152"/>
      <c r="C206" s="111"/>
      <c r="D206" s="111" t="s">
        <v>15</v>
      </c>
      <c r="E206" s="111"/>
      <c r="F206" s="163">
        <v>7103161.4000000004</v>
      </c>
      <c r="G206" s="163">
        <f>'PROJECTED EXPENSES'!AS78</f>
        <v>7252893.2224018974</v>
      </c>
      <c r="H206" s="163">
        <f>'PROJECTED EXPENSES'!AT78</f>
        <v>7276841.3793396764</v>
      </c>
      <c r="J206" s="163">
        <f t="shared" si="40"/>
        <v>7276841.3793396764</v>
      </c>
      <c r="K206" s="163">
        <f>+J206-F206</f>
        <v>173679.97933967598</v>
      </c>
      <c r="L206" s="274">
        <f t="shared" si="39"/>
        <v>201</v>
      </c>
    </row>
    <row r="207" spans="1:12">
      <c r="A207" s="318">
        <f t="shared" si="41"/>
        <v>707</v>
      </c>
      <c r="B207" s="152"/>
      <c r="C207" s="111"/>
      <c r="D207" s="111" t="s">
        <v>33</v>
      </c>
      <c r="E207" s="111"/>
      <c r="F207" s="163">
        <v>241073.99</v>
      </c>
      <c r="G207" s="163">
        <f>'PROJECTED EXPENSES'!AS79</f>
        <v>231037.79402395047</v>
      </c>
      <c r="H207" s="163">
        <f>'PROJECTED EXPENSES'!AT79</f>
        <v>231304.39728648812</v>
      </c>
      <c r="J207" s="163">
        <f t="shared" si="40"/>
        <v>231304.39728648812</v>
      </c>
      <c r="K207" s="163">
        <f>+J207-F207</f>
        <v>-9769.5927135118691</v>
      </c>
      <c r="L207" s="274">
        <f t="shared" si="39"/>
        <v>202</v>
      </c>
    </row>
    <row r="208" spans="1:12" ht="13.5" thickBot="1">
      <c r="A208" s="318">
        <f t="shared" si="41"/>
        <v>708</v>
      </c>
      <c r="B208" s="152"/>
      <c r="C208" s="111"/>
      <c r="D208" s="111" t="s">
        <v>281</v>
      </c>
      <c r="E208" s="111"/>
      <c r="F208" s="164">
        <f>SUM(F206:F207)</f>
        <v>7344235.3900000006</v>
      </c>
      <c r="G208" s="164">
        <f>SUM(G206:G207)</f>
        <v>7483931.016425848</v>
      </c>
      <c r="H208" s="164">
        <f>SUM(H206:H207)</f>
        <v>7508145.7766261641</v>
      </c>
      <c r="J208" s="164">
        <f t="shared" si="40"/>
        <v>7508145.7766261641</v>
      </c>
      <c r="K208" s="164">
        <f>+J208-F208</f>
        <v>163910.3866261635</v>
      </c>
      <c r="L208" s="274">
        <f t="shared" si="39"/>
        <v>203</v>
      </c>
    </row>
    <row r="209" spans="1:12" ht="13.5" thickTop="1">
      <c r="A209" s="318">
        <f t="shared" si="41"/>
        <v>709</v>
      </c>
      <c r="B209" s="152"/>
      <c r="C209" s="111"/>
      <c r="D209" s="111"/>
      <c r="E209" s="111"/>
      <c r="F209" s="163"/>
      <c r="G209" s="163"/>
      <c r="H209" s="163"/>
      <c r="J209" s="163"/>
      <c r="K209" s="163"/>
      <c r="L209" s="274">
        <f t="shared" si="39"/>
        <v>204</v>
      </c>
    </row>
    <row r="210" spans="1:12">
      <c r="A210" s="318">
        <f t="shared" si="41"/>
        <v>710</v>
      </c>
      <c r="B210" s="152">
        <v>888</v>
      </c>
      <c r="C210" s="111" t="s">
        <v>526</v>
      </c>
      <c r="D210" s="111"/>
      <c r="E210" s="111"/>
      <c r="F210" s="163"/>
      <c r="G210" s="163"/>
      <c r="H210" s="163"/>
      <c r="J210" s="163"/>
      <c r="K210" s="163"/>
      <c r="L210" s="274">
        <f t="shared" si="39"/>
        <v>205</v>
      </c>
    </row>
    <row r="211" spans="1:12">
      <c r="A211" s="318">
        <f t="shared" si="41"/>
        <v>711</v>
      </c>
      <c r="B211" s="152"/>
      <c r="C211" s="111"/>
      <c r="D211" s="111" t="s">
        <v>15</v>
      </c>
      <c r="E211" s="111"/>
      <c r="F211" s="163">
        <v>1526474.01</v>
      </c>
      <c r="G211" s="163">
        <f>'PROJECTED EXPENSES'!AS83</f>
        <v>1688334.4955175349</v>
      </c>
      <c r="H211" s="163">
        <f>'PROJECTED EXPENSES'!AT83</f>
        <v>1710210.8553786823</v>
      </c>
      <c r="J211" s="163">
        <f t="shared" si="40"/>
        <v>1710210.8553786823</v>
      </c>
      <c r="K211" s="163">
        <f>+J211-F211</f>
        <v>183736.84537868225</v>
      </c>
      <c r="L211" s="274">
        <f t="shared" si="39"/>
        <v>206</v>
      </c>
    </row>
    <row r="212" spans="1:12">
      <c r="A212" s="318">
        <f t="shared" si="41"/>
        <v>712</v>
      </c>
      <c r="B212" s="152"/>
      <c r="C212" s="111"/>
      <c r="D212" s="111" t="s">
        <v>33</v>
      </c>
      <c r="E212" s="111"/>
      <c r="F212" s="163">
        <v>121535.95</v>
      </c>
      <c r="G212" s="163">
        <f>'PROJECTED EXPENSES'!AS84</f>
        <v>133599.02332000001</v>
      </c>
      <c r="H212" s="163">
        <f>'PROJECTED EXPENSES'!AT84</f>
        <v>135335.81062315998</v>
      </c>
      <c r="J212" s="163">
        <f t="shared" si="40"/>
        <v>135335.81062315998</v>
      </c>
      <c r="K212" s="163">
        <f>+J212-F212</f>
        <v>13799.860623159984</v>
      </c>
      <c r="L212" s="274">
        <f t="shared" si="39"/>
        <v>207</v>
      </c>
    </row>
    <row r="213" spans="1:12" ht="13.5" thickBot="1">
      <c r="A213" s="318">
        <f t="shared" si="41"/>
        <v>713</v>
      </c>
      <c r="B213" s="152"/>
      <c r="C213" s="111"/>
      <c r="D213" s="111" t="s">
        <v>281</v>
      </c>
      <c r="E213" s="111"/>
      <c r="F213" s="164">
        <f>SUM(F211:F212)</f>
        <v>1648009.96</v>
      </c>
      <c r="G213" s="164">
        <f>SUM(G211:G212)</f>
        <v>1821933.5188375348</v>
      </c>
      <c r="H213" s="164">
        <f>SUM(H211:H212)</f>
        <v>1845546.6660018424</v>
      </c>
      <c r="J213" s="164">
        <f t="shared" si="40"/>
        <v>1845546.6660018424</v>
      </c>
      <c r="K213" s="164">
        <f>+J213-F213</f>
        <v>197536.70600184239</v>
      </c>
      <c r="L213" s="274">
        <f t="shared" si="39"/>
        <v>208</v>
      </c>
    </row>
    <row r="214" spans="1:12" ht="13.5" thickTop="1">
      <c r="A214" s="318">
        <f t="shared" si="41"/>
        <v>714</v>
      </c>
      <c r="B214" s="152"/>
      <c r="C214" s="111"/>
      <c r="D214" s="111"/>
      <c r="E214" s="111"/>
      <c r="F214" s="163"/>
      <c r="G214" s="163"/>
      <c r="H214" s="163"/>
      <c r="J214" s="163"/>
      <c r="K214" s="163"/>
      <c r="L214" s="274">
        <f t="shared" si="39"/>
        <v>209</v>
      </c>
    </row>
    <row r="215" spans="1:12">
      <c r="A215" s="318">
        <f t="shared" si="41"/>
        <v>715</v>
      </c>
      <c r="B215" s="152">
        <v>889</v>
      </c>
      <c r="C215" s="111" t="s">
        <v>543</v>
      </c>
      <c r="D215" s="111"/>
      <c r="E215" s="111"/>
      <c r="F215" s="163"/>
      <c r="G215" s="163"/>
      <c r="H215" s="163"/>
      <c r="J215" s="163"/>
      <c r="K215" s="163"/>
      <c r="L215" s="274">
        <f t="shared" si="39"/>
        <v>210</v>
      </c>
    </row>
    <row r="216" spans="1:12">
      <c r="A216" s="318">
        <f t="shared" si="41"/>
        <v>716</v>
      </c>
      <c r="B216" s="152"/>
      <c r="C216" s="111"/>
      <c r="D216" s="111" t="s">
        <v>15</v>
      </c>
      <c r="E216" s="111"/>
      <c r="F216" s="163">
        <v>159714.70000000001</v>
      </c>
      <c r="G216" s="163">
        <f>'PROJECTED EXPENSES'!AS88</f>
        <v>171676.41391467073</v>
      </c>
      <c r="H216" s="163">
        <f>'PROJECTED EXPENSES'!AT88</f>
        <v>172651.06899144864</v>
      </c>
      <c r="J216" s="163">
        <f t="shared" si="40"/>
        <v>172651.06899144864</v>
      </c>
      <c r="K216" s="163">
        <f>+J216-F216</f>
        <v>12936.368991448631</v>
      </c>
      <c r="L216" s="274">
        <f t="shared" si="39"/>
        <v>211</v>
      </c>
    </row>
    <row r="217" spans="1:12">
      <c r="A217" s="318">
        <f t="shared" si="41"/>
        <v>717</v>
      </c>
      <c r="B217" s="152"/>
      <c r="C217" s="111"/>
      <c r="D217" s="111" t="s">
        <v>33</v>
      </c>
      <c r="E217" s="111"/>
      <c r="F217" s="163">
        <v>6511.2900000000009</v>
      </c>
      <c r="G217" s="163">
        <f>'PROJECTED EXPENSES'!AS89</f>
        <v>6043.3390311919247</v>
      </c>
      <c r="H217" s="163">
        <f>'PROJECTED EXPENSES'!AT89</f>
        <v>6149.8295978184924</v>
      </c>
      <c r="J217" s="163">
        <f t="shared" si="40"/>
        <v>6149.8295978184924</v>
      </c>
      <c r="K217" s="163">
        <f>+J217-F217</f>
        <v>-361.46040218150847</v>
      </c>
      <c r="L217" s="274">
        <f t="shared" si="39"/>
        <v>212</v>
      </c>
    </row>
    <row r="218" spans="1:12" ht="13.5" thickBot="1">
      <c r="A218" s="318">
        <f t="shared" si="41"/>
        <v>718</v>
      </c>
      <c r="B218" s="152"/>
      <c r="C218" s="111"/>
      <c r="D218" s="111" t="s">
        <v>281</v>
      </c>
      <c r="E218" s="111"/>
      <c r="F218" s="164">
        <f>SUM(F216:F217)</f>
        <v>166225.99000000002</v>
      </c>
      <c r="G218" s="164">
        <f>SUM(G216:G217)</f>
        <v>177719.75294586265</v>
      </c>
      <c r="H218" s="164">
        <f>SUM(H216:H217)</f>
        <v>178800.89858926713</v>
      </c>
      <c r="J218" s="164">
        <f t="shared" si="40"/>
        <v>178800.89858926713</v>
      </c>
      <c r="K218" s="164">
        <f>+J218-F218</f>
        <v>12574.908589267114</v>
      </c>
      <c r="L218" s="274">
        <f t="shared" si="39"/>
        <v>213</v>
      </c>
    </row>
    <row r="219" spans="1:12" ht="13.5" thickTop="1">
      <c r="A219" s="318">
        <f t="shared" si="41"/>
        <v>719</v>
      </c>
      <c r="B219" s="152"/>
      <c r="C219" s="111"/>
      <c r="D219" s="111"/>
      <c r="E219" s="111"/>
      <c r="F219" s="163"/>
      <c r="G219" s="163"/>
      <c r="H219" s="163"/>
      <c r="J219" s="163"/>
      <c r="K219" s="163"/>
      <c r="L219" s="274">
        <f t="shared" si="39"/>
        <v>214</v>
      </c>
    </row>
    <row r="220" spans="1:12">
      <c r="A220" s="318">
        <f t="shared" si="41"/>
        <v>720</v>
      </c>
      <c r="B220" s="152">
        <v>892</v>
      </c>
      <c r="C220" s="111" t="s">
        <v>544</v>
      </c>
      <c r="D220" s="111"/>
      <c r="E220" s="111"/>
      <c r="F220" s="163"/>
      <c r="G220" s="163"/>
      <c r="H220" s="163"/>
      <c r="J220" s="163"/>
      <c r="K220" s="163"/>
      <c r="L220" s="274">
        <f t="shared" si="39"/>
        <v>215</v>
      </c>
    </row>
    <row r="221" spans="1:12">
      <c r="A221" s="318">
        <f t="shared" si="41"/>
        <v>721</v>
      </c>
      <c r="B221" s="152"/>
      <c r="C221" s="111"/>
      <c r="D221" s="111" t="s">
        <v>15</v>
      </c>
      <c r="E221" s="111"/>
      <c r="F221" s="163">
        <v>985013.45</v>
      </c>
      <c r="G221" s="163">
        <f>'PROJECTED EXPENSES'!AS93</f>
        <v>870499.20864909049</v>
      </c>
      <c r="H221" s="163">
        <f>'PROJECTED EXPENSES'!AT93</f>
        <v>870517.11664767296</v>
      </c>
      <c r="J221" s="163">
        <f t="shared" si="40"/>
        <v>870517.11664767296</v>
      </c>
      <c r="K221" s="163">
        <f>+J221-F221</f>
        <v>-114496.333352327</v>
      </c>
      <c r="L221" s="274">
        <f t="shared" si="39"/>
        <v>216</v>
      </c>
    </row>
    <row r="222" spans="1:12">
      <c r="A222" s="318">
        <f t="shared" si="41"/>
        <v>722</v>
      </c>
      <c r="B222" s="152"/>
      <c r="C222" s="111"/>
      <c r="D222" s="111" t="s">
        <v>33</v>
      </c>
      <c r="E222" s="111"/>
      <c r="F222" s="163">
        <v>63214.37</v>
      </c>
      <c r="G222" s="163">
        <f>'PROJECTED EXPENSES'!AS94</f>
        <v>54910.893840587225</v>
      </c>
      <c r="H222" s="163">
        <f>'PROJECTED EXPENSES'!AT94</f>
        <v>54912.134239688639</v>
      </c>
      <c r="J222" s="163">
        <f t="shared" si="40"/>
        <v>54912.134239688639</v>
      </c>
      <c r="K222" s="163">
        <f>+J222-F222</f>
        <v>-8302.2357603113633</v>
      </c>
      <c r="L222" s="274">
        <f t="shared" si="39"/>
        <v>217</v>
      </c>
    </row>
    <row r="223" spans="1:12" ht="13.5" thickBot="1">
      <c r="A223" s="318">
        <f t="shared" si="41"/>
        <v>723</v>
      </c>
      <c r="B223" s="152"/>
      <c r="C223" s="111"/>
      <c r="D223" s="111" t="s">
        <v>281</v>
      </c>
      <c r="E223" s="111"/>
      <c r="F223" s="164">
        <f>SUM(F221:F222)</f>
        <v>1048227.82</v>
      </c>
      <c r="G223" s="164">
        <f>SUM(G221:G222)</f>
        <v>925410.10248967772</v>
      </c>
      <c r="H223" s="164">
        <f>SUM(H221:H222)</f>
        <v>925429.25088736159</v>
      </c>
      <c r="J223" s="164">
        <f t="shared" si="40"/>
        <v>925429.25088736159</v>
      </c>
      <c r="K223" s="164">
        <f>+J223-F223</f>
        <v>-122798.56911263836</v>
      </c>
      <c r="L223" s="274">
        <f t="shared" si="39"/>
        <v>218</v>
      </c>
    </row>
    <row r="224" spans="1:12" ht="13.5" thickTop="1">
      <c r="A224" s="318">
        <f t="shared" si="41"/>
        <v>724</v>
      </c>
      <c r="B224" s="152"/>
      <c r="C224" s="111"/>
      <c r="D224" s="111"/>
      <c r="E224" s="111"/>
      <c r="F224" s="163"/>
      <c r="G224" s="163"/>
      <c r="H224" s="163"/>
      <c r="J224" s="163"/>
      <c r="K224" s="163"/>
      <c r="L224" s="274">
        <f t="shared" si="39"/>
        <v>219</v>
      </c>
    </row>
    <row r="225" spans="1:12">
      <c r="A225" s="318">
        <f t="shared" si="41"/>
        <v>725</v>
      </c>
      <c r="B225" s="152">
        <v>893</v>
      </c>
      <c r="C225" s="111" t="s">
        <v>552</v>
      </c>
      <c r="D225" s="111"/>
      <c r="E225" s="111"/>
      <c r="F225" s="163"/>
      <c r="G225" s="163"/>
      <c r="H225" s="163"/>
      <c r="J225" s="163"/>
      <c r="K225" s="163"/>
      <c r="L225" s="274">
        <f t="shared" si="39"/>
        <v>220</v>
      </c>
    </row>
    <row r="226" spans="1:12">
      <c r="A226" s="318">
        <f t="shared" si="41"/>
        <v>726</v>
      </c>
      <c r="B226" s="152"/>
      <c r="C226" s="111"/>
      <c r="D226" s="111" t="s">
        <v>15</v>
      </c>
      <c r="E226" s="111"/>
      <c r="F226" s="163">
        <v>1050611.1499999999</v>
      </c>
      <c r="G226" s="163">
        <f>'PROJECTED EXPENSES'!AS98</f>
        <v>1033662.0528444962</v>
      </c>
      <c r="H226" s="163">
        <f>'PROJECTED EXPENSES'!AT98</f>
        <v>1037811.359607205</v>
      </c>
      <c r="J226" s="163">
        <f t="shared" si="40"/>
        <v>1037811.359607205</v>
      </c>
      <c r="K226" s="163">
        <f>+J226-F226</f>
        <v>-12799.790392794879</v>
      </c>
      <c r="L226" s="274">
        <f t="shared" si="39"/>
        <v>221</v>
      </c>
    </row>
    <row r="227" spans="1:12">
      <c r="A227" s="318">
        <f t="shared" si="41"/>
        <v>727</v>
      </c>
      <c r="B227" s="152"/>
      <c r="C227" s="111"/>
      <c r="D227" s="111" t="s">
        <v>33</v>
      </c>
      <c r="E227" s="111"/>
      <c r="F227" s="163">
        <v>4714</v>
      </c>
      <c r="G227" s="163">
        <f>'PROJECTED EXPENSES'!AS99</f>
        <v>5423.42857</v>
      </c>
      <c r="H227" s="163">
        <f>'PROJECTED EXPENSES'!AT99</f>
        <v>5569.8611413899998</v>
      </c>
      <c r="J227" s="163">
        <f t="shared" si="40"/>
        <v>5569.8611413899998</v>
      </c>
      <c r="K227" s="163">
        <f>+J227-F227</f>
        <v>855.86114138999983</v>
      </c>
      <c r="L227" s="274">
        <f t="shared" si="39"/>
        <v>222</v>
      </c>
    </row>
    <row r="228" spans="1:12" ht="13.5" thickBot="1">
      <c r="A228" s="318">
        <f t="shared" si="41"/>
        <v>728</v>
      </c>
      <c r="B228" s="152"/>
      <c r="C228" s="111"/>
      <c r="D228" s="111" t="s">
        <v>281</v>
      </c>
      <c r="E228" s="111"/>
      <c r="F228" s="164">
        <f>SUM(F226:F227)</f>
        <v>1055325.1499999999</v>
      </c>
      <c r="G228" s="164">
        <f>SUM(G226:G227)</f>
        <v>1039085.4814144962</v>
      </c>
      <c r="H228" s="164">
        <f>SUM(H226:H227)</f>
        <v>1043381.2207485951</v>
      </c>
      <c r="J228" s="164">
        <f t="shared" si="40"/>
        <v>1043381.2207485951</v>
      </c>
      <c r="K228" s="164">
        <f>+J228-F228</f>
        <v>-11943.929251404828</v>
      </c>
      <c r="L228" s="274">
        <f t="shared" si="39"/>
        <v>223</v>
      </c>
    </row>
    <row r="229" spans="1:12" ht="13.5" thickTop="1">
      <c r="A229" s="318">
        <f t="shared" si="41"/>
        <v>729</v>
      </c>
      <c r="B229" s="152"/>
      <c r="C229" s="111"/>
      <c r="D229" s="111"/>
      <c r="E229" s="111"/>
      <c r="F229" s="163"/>
      <c r="G229" s="163"/>
      <c r="H229" s="163"/>
      <c r="J229" s="163"/>
      <c r="K229" s="163"/>
      <c r="L229" s="274">
        <f t="shared" si="39"/>
        <v>224</v>
      </c>
    </row>
    <row r="230" spans="1:12">
      <c r="A230" s="318">
        <f t="shared" si="41"/>
        <v>730</v>
      </c>
      <c r="B230" s="152">
        <v>8941</v>
      </c>
      <c r="C230" s="111" t="s">
        <v>554</v>
      </c>
      <c r="D230" s="111"/>
      <c r="E230" s="111"/>
      <c r="F230" s="163"/>
      <c r="G230" s="163"/>
      <c r="H230" s="163"/>
      <c r="J230" s="163"/>
      <c r="K230" s="163"/>
      <c r="L230" s="274">
        <f t="shared" si="39"/>
        <v>225</v>
      </c>
    </row>
    <row r="231" spans="1:12">
      <c r="A231" s="318">
        <f t="shared" si="41"/>
        <v>731</v>
      </c>
      <c r="B231" s="152"/>
      <c r="C231" s="111"/>
      <c r="D231" s="111" t="s">
        <v>15</v>
      </c>
      <c r="E231" s="111"/>
      <c r="F231" s="163">
        <v>0</v>
      </c>
      <c r="G231" s="163">
        <f>'PROJECTED EXPENSES'!AS103</f>
        <v>0</v>
      </c>
      <c r="H231" s="163">
        <f>'PROJECTED EXPENSES'!AT103</f>
        <v>0</v>
      </c>
      <c r="J231" s="163">
        <f t="shared" si="40"/>
        <v>0</v>
      </c>
      <c r="K231" s="163">
        <f>+J231-F231</f>
        <v>0</v>
      </c>
      <c r="L231" s="274">
        <f t="shared" si="39"/>
        <v>226</v>
      </c>
    </row>
    <row r="232" spans="1:12">
      <c r="A232" s="318">
        <f t="shared" si="41"/>
        <v>732</v>
      </c>
      <c r="B232" s="152"/>
      <c r="C232" s="111"/>
      <c r="D232" s="111" t="s">
        <v>33</v>
      </c>
      <c r="E232" s="111"/>
      <c r="F232" s="163">
        <v>0</v>
      </c>
      <c r="G232" s="163">
        <f>'PROJECTED EXPENSES'!AS104</f>
        <v>0</v>
      </c>
      <c r="H232" s="163">
        <f>'PROJECTED EXPENSES'!AT104</f>
        <v>0</v>
      </c>
      <c r="J232" s="163">
        <f t="shared" si="40"/>
        <v>0</v>
      </c>
      <c r="K232" s="163">
        <f>+J232-F232</f>
        <v>0</v>
      </c>
      <c r="L232" s="274">
        <f t="shared" si="39"/>
        <v>227</v>
      </c>
    </row>
    <row r="233" spans="1:12" ht="13.5" thickBot="1">
      <c r="A233" s="318">
        <f t="shared" si="41"/>
        <v>733</v>
      </c>
      <c r="B233" s="152"/>
      <c r="C233" s="111"/>
      <c r="D233" s="111" t="s">
        <v>281</v>
      </c>
      <c r="E233" s="111"/>
      <c r="F233" s="164">
        <f>SUM(F231:F232)</f>
        <v>0</v>
      </c>
      <c r="G233" s="164">
        <f>SUM(G231:G232)</f>
        <v>0</v>
      </c>
      <c r="H233" s="164">
        <f>SUM(H231:H232)</f>
        <v>0</v>
      </c>
      <c r="J233" s="164">
        <f t="shared" si="40"/>
        <v>0</v>
      </c>
      <c r="K233" s="164">
        <f>+J233-F233</f>
        <v>0</v>
      </c>
      <c r="L233" s="274">
        <f t="shared" si="39"/>
        <v>228</v>
      </c>
    </row>
    <row r="234" spans="1:12" ht="13.5" thickTop="1">
      <c r="A234" s="318">
        <f t="shared" si="41"/>
        <v>734</v>
      </c>
      <c r="B234" s="152"/>
      <c r="C234" s="111"/>
      <c r="D234" s="111"/>
      <c r="E234" s="111"/>
      <c r="F234" s="163"/>
      <c r="G234" s="163"/>
      <c r="H234" s="163"/>
      <c r="J234" s="163"/>
      <c r="K234" s="163"/>
      <c r="L234" s="274">
        <f t="shared" si="39"/>
        <v>229</v>
      </c>
    </row>
    <row r="235" spans="1:12">
      <c r="A235" s="318">
        <f t="shared" si="41"/>
        <v>735</v>
      </c>
      <c r="B235" s="152">
        <v>8942</v>
      </c>
      <c r="C235" s="111" t="s">
        <v>556</v>
      </c>
      <c r="D235" s="111"/>
      <c r="E235" s="111"/>
      <c r="F235" s="163"/>
      <c r="G235" s="163"/>
      <c r="H235" s="163"/>
      <c r="J235" s="163"/>
      <c r="K235" s="163"/>
      <c r="L235" s="274">
        <f t="shared" si="39"/>
        <v>230</v>
      </c>
    </row>
    <row r="236" spans="1:12">
      <c r="A236" s="318">
        <f t="shared" si="41"/>
        <v>736</v>
      </c>
      <c r="B236" s="276"/>
      <c r="C236" s="111"/>
      <c r="D236" s="111" t="s">
        <v>15</v>
      </c>
      <c r="E236" s="111"/>
      <c r="F236" s="163">
        <v>0</v>
      </c>
      <c r="G236" s="163">
        <f>'PROJECTED EXPENSES'!AS108</f>
        <v>0</v>
      </c>
      <c r="H236" s="163">
        <f>'PROJECTED EXPENSES'!AT108</f>
        <v>0</v>
      </c>
      <c r="J236" s="163">
        <f t="shared" ref="J236:J265" si="42">HLOOKUP($J$6,EXPENSESCENARIO,L236,FALSE)</f>
        <v>0</v>
      </c>
      <c r="K236" s="163">
        <f>+J236-F236</f>
        <v>0</v>
      </c>
      <c r="L236" s="274">
        <f t="shared" si="39"/>
        <v>231</v>
      </c>
    </row>
    <row r="237" spans="1:12">
      <c r="A237" s="318">
        <f t="shared" si="41"/>
        <v>737</v>
      </c>
      <c r="B237" s="276"/>
      <c r="C237" s="111"/>
      <c r="D237" s="111" t="s">
        <v>33</v>
      </c>
      <c r="E237" s="111"/>
      <c r="F237" s="163">
        <v>0</v>
      </c>
      <c r="G237" s="163">
        <f>'PROJECTED EXPENSES'!AS109</f>
        <v>0</v>
      </c>
      <c r="H237" s="163">
        <f>'PROJECTED EXPENSES'!AT109</f>
        <v>0</v>
      </c>
      <c r="J237" s="163">
        <f t="shared" si="42"/>
        <v>0</v>
      </c>
      <c r="K237" s="163">
        <f>+J237-F237</f>
        <v>0</v>
      </c>
      <c r="L237" s="274">
        <f t="shared" si="39"/>
        <v>232</v>
      </c>
    </row>
    <row r="238" spans="1:12" ht="13.5" thickBot="1">
      <c r="A238" s="318">
        <f t="shared" si="41"/>
        <v>738</v>
      </c>
      <c r="B238" s="276"/>
      <c r="C238" s="111"/>
      <c r="D238" s="111" t="s">
        <v>281</v>
      </c>
      <c r="E238" s="111"/>
      <c r="F238" s="164">
        <f>SUM(F236:F237)</f>
        <v>0</v>
      </c>
      <c r="G238" s="164">
        <f>SUM(G236:G237)</f>
        <v>0</v>
      </c>
      <c r="H238" s="164">
        <f>SUM(H236:H237)</f>
        <v>0</v>
      </c>
      <c r="J238" s="164">
        <f t="shared" si="42"/>
        <v>0</v>
      </c>
      <c r="K238" s="164">
        <f>+J238-F238</f>
        <v>0</v>
      </c>
      <c r="L238" s="274">
        <f t="shared" si="39"/>
        <v>233</v>
      </c>
    </row>
    <row r="239" spans="1:12" ht="13.5" thickTop="1">
      <c r="A239" s="318">
        <f t="shared" si="41"/>
        <v>739</v>
      </c>
      <c r="B239" s="276"/>
      <c r="C239" s="111"/>
      <c r="D239" s="111"/>
      <c r="E239" s="111"/>
      <c r="F239" s="163"/>
      <c r="G239" s="163"/>
      <c r="H239" s="163"/>
      <c r="J239" s="163"/>
      <c r="K239" s="163"/>
      <c r="L239" s="274">
        <f t="shared" si="39"/>
        <v>234</v>
      </c>
    </row>
    <row r="240" spans="1:12">
      <c r="A240" s="318">
        <f t="shared" si="41"/>
        <v>740</v>
      </c>
      <c r="B240" s="40" t="s">
        <v>856</v>
      </c>
      <c r="C240" s="111"/>
      <c r="D240" s="111"/>
      <c r="E240" s="111"/>
      <c r="F240" s="163"/>
      <c r="G240" s="163"/>
      <c r="H240" s="163"/>
      <c r="J240" s="163"/>
      <c r="K240" s="163"/>
      <c r="L240" s="274">
        <f t="shared" si="39"/>
        <v>235</v>
      </c>
    </row>
    <row r="241" spans="1:12">
      <c r="A241" s="318">
        <f t="shared" si="41"/>
        <v>741</v>
      </c>
      <c r="B241" s="276"/>
      <c r="C241" s="111" t="s">
        <v>854</v>
      </c>
      <c r="D241" s="111"/>
      <c r="E241" s="111"/>
      <c r="F241" s="163">
        <f>F146+F151+F156+F161+F166+F171+F176+F181+F186+F191+F196+F201+F206+F211+F216+F221+F226+F231+F236</f>
        <v>49342079.510000005</v>
      </c>
      <c r="G241" s="163">
        <f>G146+G151+G156+G161+G166+G171+G176+G181+G186+G191+G196+G201+G206+G211+G216+G221+G226+G231+G236</f>
        <v>51289594.510404006</v>
      </c>
      <c r="H241" s="163">
        <f t="shared" ref="H241" si="43">H146+H151+H156+H161+H166+H171+H176+H181+H186+H191+H196+H201+H206+H211+H216+H221+H226+H231+H236</f>
        <v>51586214.072200283</v>
      </c>
      <c r="J241" s="163">
        <f t="shared" si="42"/>
        <v>51586214.072200283</v>
      </c>
      <c r="K241" s="163">
        <f>+J241-F241</f>
        <v>2244134.562200278</v>
      </c>
      <c r="L241" s="274">
        <f t="shared" si="39"/>
        <v>236</v>
      </c>
    </row>
    <row r="242" spans="1:12">
      <c r="A242" s="318">
        <f t="shared" si="41"/>
        <v>742</v>
      </c>
      <c r="B242" s="276"/>
      <c r="C242" s="111" t="s">
        <v>855</v>
      </c>
      <c r="D242" s="111"/>
      <c r="E242" s="111"/>
      <c r="F242" s="163">
        <f>F147+F152+F157+F162+F167+F172+F177+F182+F187+F192+F197+F202+F207+F212+F217+F222+F227+F232+F237</f>
        <v>2803263.9000000004</v>
      </c>
      <c r="G242" s="163">
        <f>G147+G152+G157+G162+G167+G172+G177+G182+G187+G192+G197+G202+G207+G212+G217+G222+G227+G232+G237</f>
        <v>2895387.3801582288</v>
      </c>
      <c r="H242" s="163">
        <f t="shared" ref="H242" si="44">H147+H152+H157+H162+H167+H172+H177+H182+H187+H192+H197+H202+H207+H212+H217+H222+H227+H232+H237</f>
        <v>2922567.8343810346</v>
      </c>
      <c r="J242" s="163">
        <f t="shared" si="42"/>
        <v>2922567.8343810346</v>
      </c>
      <c r="K242" s="163">
        <f>+J242-F242</f>
        <v>119303.93438103423</v>
      </c>
      <c r="L242" s="274">
        <f t="shared" si="39"/>
        <v>237</v>
      </c>
    </row>
    <row r="243" spans="1:12" ht="13.5" thickBot="1">
      <c r="A243" s="318">
        <f t="shared" si="41"/>
        <v>743</v>
      </c>
      <c r="B243" s="276"/>
      <c r="C243" s="111"/>
      <c r="D243" s="111"/>
      <c r="E243" s="111"/>
      <c r="F243" s="166"/>
      <c r="G243" s="166"/>
      <c r="H243" s="166"/>
      <c r="J243" s="166">
        <f t="shared" si="42"/>
        <v>0</v>
      </c>
      <c r="K243" s="166"/>
      <c r="L243" s="274">
        <f t="shared" si="39"/>
        <v>238</v>
      </c>
    </row>
    <row r="244" spans="1:12">
      <c r="A244" s="318">
        <f t="shared" si="41"/>
        <v>744</v>
      </c>
      <c r="B244" s="276"/>
      <c r="C244" s="54" t="s">
        <v>856</v>
      </c>
      <c r="D244" s="111"/>
      <c r="E244" s="111"/>
      <c r="F244" s="163">
        <f>SUM(F241:F242)</f>
        <v>52145343.410000004</v>
      </c>
      <c r="G244" s="163">
        <f>SUM(G241:G242)</f>
        <v>54184981.890562236</v>
      </c>
      <c r="H244" s="163">
        <f>SUM(H241:H242)</f>
        <v>54508781.90658132</v>
      </c>
      <c r="J244" s="163">
        <f t="shared" si="42"/>
        <v>54508781.90658132</v>
      </c>
      <c r="K244" s="163">
        <f>+J244-F244</f>
        <v>2363438.496581316</v>
      </c>
      <c r="L244" s="274">
        <f t="shared" si="39"/>
        <v>239</v>
      </c>
    </row>
    <row r="245" spans="1:12">
      <c r="A245" s="318">
        <f t="shared" si="41"/>
        <v>745</v>
      </c>
      <c r="B245" s="276"/>
      <c r="C245" s="111"/>
      <c r="D245" s="111"/>
      <c r="E245" s="111"/>
      <c r="F245" s="163"/>
      <c r="G245" s="163"/>
      <c r="H245" s="163"/>
      <c r="J245" s="163"/>
      <c r="K245" s="163"/>
      <c r="L245" s="274">
        <f t="shared" si="39"/>
        <v>240</v>
      </c>
    </row>
    <row r="246" spans="1:12">
      <c r="A246" s="318">
        <f t="shared" si="41"/>
        <v>746</v>
      </c>
      <c r="B246" s="40" t="s">
        <v>557</v>
      </c>
      <c r="C246" s="111"/>
      <c r="D246" s="111"/>
      <c r="E246" s="111"/>
      <c r="F246" s="163"/>
      <c r="G246" s="163"/>
      <c r="H246" s="163"/>
      <c r="J246" s="163"/>
      <c r="K246" s="163"/>
      <c r="L246" s="274">
        <f t="shared" si="39"/>
        <v>241</v>
      </c>
    </row>
    <row r="247" spans="1:12">
      <c r="A247" s="318">
        <f t="shared" si="41"/>
        <v>747</v>
      </c>
      <c r="B247" s="276"/>
      <c r="C247" s="111"/>
      <c r="D247" s="111"/>
      <c r="E247" s="111"/>
      <c r="F247" s="163"/>
      <c r="G247" s="163"/>
      <c r="H247" s="163"/>
      <c r="J247" s="163"/>
      <c r="K247" s="163"/>
      <c r="L247" s="274">
        <f t="shared" si="39"/>
        <v>242</v>
      </c>
    </row>
    <row r="248" spans="1:12">
      <c r="A248" s="318">
        <f t="shared" si="41"/>
        <v>748</v>
      </c>
      <c r="B248" s="152">
        <v>901</v>
      </c>
      <c r="C248" s="111" t="s">
        <v>559</v>
      </c>
      <c r="D248" s="111"/>
      <c r="E248" s="111"/>
      <c r="F248" s="163"/>
      <c r="G248" s="163"/>
      <c r="H248" s="163"/>
      <c r="J248" s="163"/>
      <c r="K248" s="163"/>
      <c r="L248" s="274">
        <f t="shared" si="39"/>
        <v>243</v>
      </c>
    </row>
    <row r="249" spans="1:12">
      <c r="A249" s="318">
        <f t="shared" si="41"/>
        <v>749</v>
      </c>
      <c r="B249" s="152"/>
      <c r="C249" s="111"/>
      <c r="D249" s="111" t="s">
        <v>15</v>
      </c>
      <c r="E249" s="111"/>
      <c r="F249" s="163">
        <v>1071372.83</v>
      </c>
      <c r="G249" s="163">
        <f>'PROJECTED EXPENSES'!AS121</f>
        <v>1109020.2759239161</v>
      </c>
      <c r="H249" s="163">
        <f>'PROJECTED EXPENSES'!AT121</f>
        <v>1115075.2992874063</v>
      </c>
      <c r="J249" s="163">
        <f t="shared" si="42"/>
        <v>1115075.2992874063</v>
      </c>
      <c r="K249" s="163">
        <f>+J249-F249</f>
        <v>43702.469287406188</v>
      </c>
      <c r="L249" s="274">
        <f t="shared" si="39"/>
        <v>244</v>
      </c>
    </row>
    <row r="250" spans="1:12">
      <c r="A250" s="318">
        <f t="shared" si="41"/>
        <v>750</v>
      </c>
      <c r="B250" s="152"/>
      <c r="C250" s="111"/>
      <c r="D250" s="111" t="s">
        <v>33</v>
      </c>
      <c r="E250" s="111"/>
      <c r="F250" s="163">
        <v>25562.439999999995</v>
      </c>
      <c r="G250" s="163">
        <f>'PROJECTED EXPENSES'!AS122</f>
        <v>26107.30336334513</v>
      </c>
      <c r="H250" s="163">
        <f>'PROJECTED EXPENSES'!AT122</f>
        <v>26523.811256159453</v>
      </c>
      <c r="J250" s="163">
        <f t="shared" si="42"/>
        <v>26523.811256159453</v>
      </c>
      <c r="K250" s="163">
        <f>+J250-F250</f>
        <v>961.37125615945843</v>
      </c>
      <c r="L250" s="274">
        <f t="shared" si="39"/>
        <v>245</v>
      </c>
    </row>
    <row r="251" spans="1:12" ht="13.5" thickBot="1">
      <c r="A251" s="318">
        <f t="shared" si="41"/>
        <v>751</v>
      </c>
      <c r="B251" s="152"/>
      <c r="C251" s="111"/>
      <c r="D251" s="111" t="s">
        <v>281</v>
      </c>
      <c r="E251" s="111"/>
      <c r="F251" s="164">
        <f>SUM(F249:F250)</f>
        <v>1096935.27</v>
      </c>
      <c r="G251" s="164">
        <f>SUM(G249:G250)</f>
        <v>1135127.5792872612</v>
      </c>
      <c r="H251" s="164">
        <f>SUM(H249:H250)</f>
        <v>1141599.1105435658</v>
      </c>
      <c r="J251" s="164">
        <f t="shared" si="42"/>
        <v>1141599.1105435658</v>
      </c>
      <c r="K251" s="164">
        <f>+J251-F251</f>
        <v>44663.840543565806</v>
      </c>
      <c r="L251" s="274">
        <f t="shared" si="39"/>
        <v>246</v>
      </c>
    </row>
    <row r="252" spans="1:12" ht="13.5" thickTop="1">
      <c r="A252" s="318">
        <f t="shared" si="41"/>
        <v>752</v>
      </c>
      <c r="B252" s="152"/>
      <c r="C252" s="111"/>
      <c r="D252" s="111"/>
      <c r="E252" s="111"/>
      <c r="F252" s="163"/>
      <c r="G252" s="163"/>
      <c r="H252" s="163"/>
      <c r="J252" s="163">
        <f t="shared" si="42"/>
        <v>0</v>
      </c>
      <c r="K252" s="163"/>
      <c r="L252" s="274">
        <f t="shared" si="39"/>
        <v>247</v>
      </c>
    </row>
    <row r="253" spans="1:12">
      <c r="A253" s="318">
        <f t="shared" si="41"/>
        <v>753</v>
      </c>
      <c r="B253" s="152">
        <v>902</v>
      </c>
      <c r="C253" s="111" t="s">
        <v>560</v>
      </c>
      <c r="D253" s="111"/>
      <c r="E253" s="111"/>
      <c r="F253" s="163"/>
      <c r="G253" s="163"/>
      <c r="H253" s="163"/>
      <c r="J253" s="163">
        <f t="shared" si="42"/>
        <v>0</v>
      </c>
      <c r="K253" s="163"/>
      <c r="L253" s="274">
        <f t="shared" si="39"/>
        <v>248</v>
      </c>
    </row>
    <row r="254" spans="1:12">
      <c r="A254" s="318">
        <f t="shared" si="41"/>
        <v>754</v>
      </c>
      <c r="B254" s="152"/>
      <c r="C254" s="111"/>
      <c r="D254" s="111" t="s">
        <v>15</v>
      </c>
      <c r="E254" s="111"/>
      <c r="F254" s="163">
        <v>3385808.42</v>
      </c>
      <c r="G254" s="163">
        <f>'PROJECTED EXPENSES'!AS126</f>
        <v>3533265.9446972772</v>
      </c>
      <c r="H254" s="163">
        <f>'PROJECTED EXPENSES'!AT126</f>
        <v>3536371.3903025333</v>
      </c>
      <c r="J254" s="163">
        <f t="shared" si="42"/>
        <v>3536371.3903025333</v>
      </c>
      <c r="K254" s="163">
        <f>+J254-F254</f>
        <v>150562.97030253336</v>
      </c>
      <c r="L254" s="274">
        <f t="shared" si="39"/>
        <v>249</v>
      </c>
    </row>
    <row r="255" spans="1:12">
      <c r="A255" s="318">
        <f t="shared" si="41"/>
        <v>755</v>
      </c>
      <c r="B255" s="152"/>
      <c r="C255" s="111"/>
      <c r="D255" s="111" t="s">
        <v>33</v>
      </c>
      <c r="E255" s="111"/>
      <c r="F255" s="163">
        <v>124250.18999999999</v>
      </c>
      <c r="G255" s="163">
        <f>'PROJECTED EXPENSES'!AS127</f>
        <v>127984.68278818726</v>
      </c>
      <c r="H255" s="163">
        <f>'PROJECTED EXPENSES'!AT127</f>
        <v>128829.77071860357</v>
      </c>
      <c r="J255" s="163">
        <f t="shared" si="42"/>
        <v>128829.77071860357</v>
      </c>
      <c r="K255" s="163">
        <f>+J255-F255</f>
        <v>4579.5807186035818</v>
      </c>
      <c r="L255" s="274">
        <f t="shared" si="39"/>
        <v>250</v>
      </c>
    </row>
    <row r="256" spans="1:12" ht="13.5" thickBot="1">
      <c r="A256" s="318">
        <f t="shared" si="41"/>
        <v>756</v>
      </c>
      <c r="B256" s="152"/>
      <c r="C256" s="111"/>
      <c r="D256" s="111" t="s">
        <v>281</v>
      </c>
      <c r="E256" s="111"/>
      <c r="F256" s="164">
        <f>SUM(F254:F255)</f>
        <v>3510058.61</v>
      </c>
      <c r="G256" s="164">
        <f>SUM(G254:G255)</f>
        <v>3661250.6274854643</v>
      </c>
      <c r="H256" s="164">
        <f>SUM(H254:H255)</f>
        <v>3665201.1610211367</v>
      </c>
      <c r="J256" s="164">
        <f t="shared" si="42"/>
        <v>3665201.1610211367</v>
      </c>
      <c r="K256" s="164">
        <f>+J256-F256</f>
        <v>155142.55102113681</v>
      </c>
      <c r="L256" s="274">
        <f t="shared" si="39"/>
        <v>251</v>
      </c>
    </row>
    <row r="257" spans="1:12" ht="13.5" thickTop="1">
      <c r="A257" s="318">
        <f t="shared" si="41"/>
        <v>757</v>
      </c>
      <c r="B257" s="152"/>
      <c r="C257" s="111"/>
      <c r="D257" s="111"/>
      <c r="E257" s="111"/>
      <c r="F257" s="163"/>
      <c r="G257" s="163"/>
      <c r="H257" s="163"/>
      <c r="J257" s="163"/>
      <c r="K257" s="163"/>
      <c r="L257" s="274">
        <f t="shared" si="39"/>
        <v>252</v>
      </c>
    </row>
    <row r="258" spans="1:12">
      <c r="A258" s="318">
        <f t="shared" si="41"/>
        <v>758</v>
      </c>
      <c r="B258" s="152">
        <v>9031</v>
      </c>
      <c r="C258" s="111" t="s">
        <v>561</v>
      </c>
      <c r="D258" s="111"/>
      <c r="E258" s="111"/>
      <c r="F258" s="163"/>
      <c r="G258" s="163"/>
      <c r="H258" s="163"/>
      <c r="J258" s="163"/>
      <c r="K258" s="163"/>
      <c r="L258" s="274">
        <f t="shared" si="39"/>
        <v>253</v>
      </c>
    </row>
    <row r="259" spans="1:12">
      <c r="A259" s="318">
        <f t="shared" si="41"/>
        <v>759</v>
      </c>
      <c r="B259" s="152"/>
      <c r="C259" s="111"/>
      <c r="D259" s="111" t="s">
        <v>15</v>
      </c>
      <c r="E259" s="111"/>
      <c r="F259" s="163">
        <v>17157381.16</v>
      </c>
      <c r="G259" s="163">
        <f>'PROJECTED EXPENSES'!AS131</f>
        <v>17638691.168199237</v>
      </c>
      <c r="H259" s="163">
        <f>'PROJECTED EXPENSES'!AT131</f>
        <v>17737717.43502894</v>
      </c>
      <c r="J259" s="163">
        <f t="shared" si="42"/>
        <v>17737717.43502894</v>
      </c>
      <c r="K259" s="163">
        <f>+J259-F259</f>
        <v>580336.27502894029</v>
      </c>
      <c r="L259" s="274">
        <f t="shared" si="39"/>
        <v>254</v>
      </c>
    </row>
    <row r="260" spans="1:12">
      <c r="A260" s="318">
        <f t="shared" si="41"/>
        <v>760</v>
      </c>
      <c r="B260" s="152"/>
      <c r="C260" s="111"/>
      <c r="D260" s="111" t="s">
        <v>33</v>
      </c>
      <c r="E260" s="111"/>
      <c r="F260" s="163">
        <v>696672.47</v>
      </c>
      <c r="G260" s="163">
        <f>'PROJECTED EXPENSES'!AS132</f>
        <v>706778.84692264476</v>
      </c>
      <c r="H260" s="163">
        <f>'PROJECTED EXPENSES'!AT132</f>
        <v>717328.92354132282</v>
      </c>
      <c r="J260" s="163">
        <f t="shared" si="42"/>
        <v>717328.92354132282</v>
      </c>
      <c r="K260" s="163">
        <f>+J260-F260</f>
        <v>20656.453541322844</v>
      </c>
      <c r="L260" s="274">
        <f t="shared" si="39"/>
        <v>255</v>
      </c>
    </row>
    <row r="261" spans="1:12" ht="13.5" thickBot="1">
      <c r="A261" s="318">
        <f t="shared" si="41"/>
        <v>761</v>
      </c>
      <c r="B261" s="152"/>
      <c r="C261" s="111"/>
      <c r="D261" s="111" t="s">
        <v>281</v>
      </c>
      <c r="E261" s="111"/>
      <c r="F261" s="164">
        <f>SUM(F259:F260)</f>
        <v>17854053.629999999</v>
      </c>
      <c r="G261" s="164">
        <f>SUM(G259:G260)</f>
        <v>18345470.015121881</v>
      </c>
      <c r="H261" s="164">
        <f>SUM(H259:H260)</f>
        <v>18455046.358570263</v>
      </c>
      <c r="J261" s="164">
        <f t="shared" si="42"/>
        <v>18455046.358570263</v>
      </c>
      <c r="K261" s="164">
        <f>+J261-F261</f>
        <v>600992.72857026383</v>
      </c>
      <c r="L261" s="274">
        <f t="shared" si="39"/>
        <v>256</v>
      </c>
    </row>
    <row r="262" spans="1:12" ht="13.5" thickTop="1">
      <c r="A262" s="318">
        <f t="shared" si="41"/>
        <v>762</v>
      </c>
      <c r="B262" s="152"/>
      <c r="C262" s="111"/>
      <c r="D262" s="111"/>
      <c r="E262" s="111"/>
      <c r="F262" s="163"/>
      <c r="G262" s="163"/>
      <c r="H262" s="163"/>
      <c r="J262" s="163"/>
      <c r="K262" s="163"/>
      <c r="L262" s="274">
        <f t="shared" si="39"/>
        <v>257</v>
      </c>
    </row>
    <row r="263" spans="1:12">
      <c r="A263" s="318">
        <f t="shared" si="41"/>
        <v>763</v>
      </c>
      <c r="B263" s="152">
        <v>9032</v>
      </c>
      <c r="C263" s="111" t="s">
        <v>562</v>
      </c>
      <c r="D263" s="111"/>
      <c r="E263" s="111"/>
      <c r="F263" s="163"/>
      <c r="G263" s="163"/>
      <c r="H263" s="163"/>
      <c r="J263" s="163"/>
      <c r="K263" s="163"/>
      <c r="L263" s="274">
        <f t="shared" si="39"/>
        <v>258</v>
      </c>
    </row>
    <row r="264" spans="1:12">
      <c r="A264" s="318">
        <f t="shared" si="41"/>
        <v>764</v>
      </c>
      <c r="B264" s="152"/>
      <c r="C264" s="111"/>
      <c r="D264" s="111" t="s">
        <v>15</v>
      </c>
      <c r="E264" s="111"/>
      <c r="F264" s="163">
        <v>1361553.4700000002</v>
      </c>
      <c r="G264" s="163">
        <f>'PROJECTED EXPENSES'!AS136</f>
        <v>1400147.0525627832</v>
      </c>
      <c r="H264" s="163">
        <f>'PROJECTED EXPENSES'!AT136</f>
        <v>1397194.7859280065</v>
      </c>
      <c r="J264" s="163">
        <f t="shared" si="42"/>
        <v>1397194.7859280065</v>
      </c>
      <c r="K264" s="163">
        <f>+J264-F264</f>
        <v>35641.315928006312</v>
      </c>
      <c r="L264" s="274">
        <f t="shared" ref="L264:L338" si="45">+L263+1</f>
        <v>259</v>
      </c>
    </row>
    <row r="265" spans="1:12">
      <c r="A265" s="318">
        <f t="shared" si="41"/>
        <v>765</v>
      </c>
      <c r="B265" s="152"/>
      <c r="C265" s="111"/>
      <c r="D265" s="111" t="s">
        <v>33</v>
      </c>
      <c r="E265" s="111"/>
      <c r="F265" s="163">
        <v>64374.63</v>
      </c>
      <c r="G265" s="163">
        <f>'PROJECTED EXPENSES'!AS137</f>
        <v>60286.721070532396</v>
      </c>
      <c r="H265" s="163">
        <f>'PROJECTED EXPENSES'!AT137</f>
        <v>61029.605152507022</v>
      </c>
      <c r="J265" s="163">
        <f t="shared" si="42"/>
        <v>61029.605152507022</v>
      </c>
      <c r="K265" s="163">
        <f>+J265-F265</f>
        <v>-3345.0248474929758</v>
      </c>
      <c r="L265" s="274">
        <f t="shared" si="45"/>
        <v>260</v>
      </c>
    </row>
    <row r="266" spans="1:12" ht="13.5" thickBot="1">
      <c r="A266" s="318">
        <f t="shared" si="41"/>
        <v>766</v>
      </c>
      <c r="B266" s="152"/>
      <c r="C266" s="111"/>
      <c r="D266" s="111" t="s">
        <v>281</v>
      </c>
      <c r="E266" s="111"/>
      <c r="F266" s="164">
        <f>SUM(F264:F265)</f>
        <v>1425928.1</v>
      </c>
      <c r="G266" s="164">
        <f>SUM(G264:G265)</f>
        <v>1460433.7736333157</v>
      </c>
      <c r="H266" s="164">
        <f>SUM(H264:H265)</f>
        <v>1458224.3910805136</v>
      </c>
      <c r="J266" s="164">
        <f t="shared" ref="J266:J276" si="46">HLOOKUP($J$6,EXPENSESCENARIO,L266,FALSE)</f>
        <v>1458224.3910805136</v>
      </c>
      <c r="K266" s="164">
        <f>+J266-F266</f>
        <v>32296.291080513503</v>
      </c>
      <c r="L266" s="274">
        <f t="shared" si="45"/>
        <v>261</v>
      </c>
    </row>
    <row r="267" spans="1:12" ht="13.5" thickTop="1">
      <c r="A267" s="318">
        <f t="shared" si="41"/>
        <v>767</v>
      </c>
      <c r="B267" s="152"/>
      <c r="C267" s="111"/>
      <c r="D267" s="111"/>
      <c r="E267" s="111"/>
      <c r="F267" s="163"/>
      <c r="G267" s="163"/>
      <c r="H267" s="163"/>
      <c r="J267" s="163"/>
      <c r="K267" s="163"/>
      <c r="L267" s="274">
        <f t="shared" si="45"/>
        <v>262</v>
      </c>
    </row>
    <row r="268" spans="1:12">
      <c r="A268" s="318">
        <f t="shared" ref="A268:A342" si="47">+A267+1</f>
        <v>768</v>
      </c>
      <c r="B268" s="152">
        <v>9033</v>
      </c>
      <c r="C268" s="111" t="s">
        <v>563</v>
      </c>
      <c r="D268" s="111"/>
      <c r="E268" s="111"/>
      <c r="F268" s="163"/>
      <c r="G268" s="163"/>
      <c r="H268" s="163"/>
      <c r="J268" s="163"/>
      <c r="K268" s="163"/>
      <c r="L268" s="274">
        <f t="shared" si="45"/>
        <v>263</v>
      </c>
    </row>
    <row r="269" spans="1:12">
      <c r="A269" s="318">
        <f t="shared" si="47"/>
        <v>769</v>
      </c>
      <c r="B269" s="152"/>
      <c r="C269" s="111"/>
      <c r="D269" s="111" t="s">
        <v>15</v>
      </c>
      <c r="E269" s="111"/>
      <c r="F269" s="163">
        <v>521988.95</v>
      </c>
      <c r="G269" s="163">
        <f>'PROJECTED EXPENSES'!AS141</f>
        <v>537604.86552000011</v>
      </c>
      <c r="H269" s="163">
        <f>'PROJECTED EXPENSES'!AT141</f>
        <v>547281.75309936004</v>
      </c>
      <c r="J269" s="163">
        <f t="shared" si="46"/>
        <v>547281.75309936004</v>
      </c>
      <c r="K269" s="163">
        <f>+J269-F269</f>
        <v>25292.803099360026</v>
      </c>
      <c r="L269" s="274">
        <f t="shared" si="45"/>
        <v>264</v>
      </c>
    </row>
    <row r="270" spans="1:12">
      <c r="A270" s="318">
        <f t="shared" si="47"/>
        <v>770</v>
      </c>
      <c r="B270" s="152"/>
      <c r="C270" s="111"/>
      <c r="D270" s="111" t="s">
        <v>33</v>
      </c>
      <c r="E270" s="111"/>
      <c r="F270" s="163">
        <v>5635.36</v>
      </c>
      <c r="G270" s="163">
        <f>'PROJECTED EXPENSES'!AS142</f>
        <v>5857.3718000000008</v>
      </c>
      <c r="H270" s="163">
        <f>'PROJECTED EXPENSES'!AT142</f>
        <v>5962.8044923999987</v>
      </c>
      <c r="J270" s="163">
        <f t="shared" si="46"/>
        <v>5962.8044923999987</v>
      </c>
      <c r="K270" s="163">
        <f>+J270-F270</f>
        <v>327.44449239999904</v>
      </c>
      <c r="L270" s="274">
        <f t="shared" si="45"/>
        <v>265</v>
      </c>
    </row>
    <row r="271" spans="1:12" ht="13.5" thickBot="1">
      <c r="A271" s="318">
        <f t="shared" si="47"/>
        <v>771</v>
      </c>
      <c r="B271" s="152"/>
      <c r="C271" s="111"/>
      <c r="D271" s="111" t="s">
        <v>281</v>
      </c>
      <c r="E271" s="111"/>
      <c r="F271" s="164">
        <f>SUM(F269:F270)</f>
        <v>527624.31000000006</v>
      </c>
      <c r="G271" s="164">
        <f>SUM(G269:G270)</f>
        <v>543462.23732000007</v>
      </c>
      <c r="H271" s="164">
        <f>SUM(H269:H270)</f>
        <v>553244.55759176007</v>
      </c>
      <c r="J271" s="164">
        <f t="shared" si="46"/>
        <v>553244.55759176007</v>
      </c>
      <c r="K271" s="164">
        <f>+J271-F271</f>
        <v>25620.24759176001</v>
      </c>
      <c r="L271" s="274">
        <f t="shared" si="45"/>
        <v>266</v>
      </c>
    </row>
    <row r="272" spans="1:12" ht="13.5" thickTop="1">
      <c r="A272" s="318">
        <f t="shared" si="47"/>
        <v>772</v>
      </c>
      <c r="B272" s="152"/>
      <c r="C272" s="111"/>
      <c r="D272" s="111"/>
      <c r="E272" s="111"/>
      <c r="F272" s="163"/>
      <c r="G272" s="163"/>
      <c r="H272" s="163"/>
      <c r="J272" s="163">
        <f t="shared" si="46"/>
        <v>0</v>
      </c>
      <c r="K272" s="163"/>
      <c r="L272" s="274">
        <f t="shared" si="45"/>
        <v>267</v>
      </c>
    </row>
    <row r="273" spans="1:12">
      <c r="A273" s="318">
        <f t="shared" si="47"/>
        <v>773</v>
      </c>
      <c r="B273" s="152" t="s">
        <v>0</v>
      </c>
      <c r="C273" s="111" t="s">
        <v>23</v>
      </c>
      <c r="D273" s="111"/>
      <c r="E273" s="111"/>
      <c r="F273" s="163"/>
      <c r="G273" s="163"/>
      <c r="H273" s="163"/>
      <c r="J273" s="163">
        <f t="shared" si="46"/>
        <v>0</v>
      </c>
      <c r="K273" s="163"/>
      <c r="L273" s="274">
        <f t="shared" si="45"/>
        <v>268</v>
      </c>
    </row>
    <row r="274" spans="1:12">
      <c r="A274" s="318">
        <f t="shared" si="47"/>
        <v>774</v>
      </c>
      <c r="B274" s="152"/>
      <c r="C274" s="111"/>
      <c r="D274" s="111" t="s">
        <v>15</v>
      </c>
      <c r="E274" s="111"/>
      <c r="F274" s="163">
        <v>388499.55999999994</v>
      </c>
      <c r="G274" s="163">
        <f>'PROJECTED EXPENSES'!AS146</f>
        <v>443733.53999999992</v>
      </c>
      <c r="H274" s="163">
        <f>'PROJECTED EXPENSES'!AT146</f>
        <v>443733.53999999992</v>
      </c>
      <c r="J274" s="163">
        <f t="shared" si="46"/>
        <v>443733.53999999992</v>
      </c>
      <c r="K274" s="163">
        <f>+J274-F274</f>
        <v>55233.979999999981</v>
      </c>
      <c r="L274" s="274">
        <f t="shared" si="45"/>
        <v>269</v>
      </c>
    </row>
    <row r="275" spans="1:12">
      <c r="A275" s="318">
        <f t="shared" si="47"/>
        <v>775</v>
      </c>
      <c r="B275" s="152"/>
      <c r="C275" s="111"/>
      <c r="D275" s="111" t="s">
        <v>33</v>
      </c>
      <c r="E275" s="111"/>
      <c r="F275" s="163">
        <v>40774.969999999994</v>
      </c>
      <c r="G275" s="163">
        <f>'PROJECTED EXPENSES'!AS147</f>
        <v>47148.13</v>
      </c>
      <c r="H275" s="163">
        <f>'PROJECTED EXPENSES'!AT147</f>
        <v>47148.13</v>
      </c>
      <c r="J275" s="163">
        <f t="shared" si="46"/>
        <v>47148.13</v>
      </c>
      <c r="K275" s="163">
        <f>+J275-F275</f>
        <v>6373.1600000000035</v>
      </c>
      <c r="L275" s="274">
        <f t="shared" si="45"/>
        <v>270</v>
      </c>
    </row>
    <row r="276" spans="1:12" ht="13.5" thickBot="1">
      <c r="A276" s="318">
        <f t="shared" si="47"/>
        <v>776</v>
      </c>
      <c r="B276" s="152"/>
      <c r="C276" s="111"/>
      <c r="D276" s="111" t="s">
        <v>281</v>
      </c>
      <c r="E276" s="111"/>
      <c r="F276" s="164">
        <f>SUM(F274:F275)</f>
        <v>429274.52999999991</v>
      </c>
      <c r="G276" s="164">
        <f>SUM(G274:G275)</f>
        <v>490881.66999999993</v>
      </c>
      <c r="H276" s="164">
        <f>SUM(H274:H275)</f>
        <v>490881.66999999993</v>
      </c>
      <c r="J276" s="164">
        <f t="shared" si="46"/>
        <v>490881.66999999993</v>
      </c>
      <c r="K276" s="164">
        <f>+J276-F276</f>
        <v>61607.140000000014</v>
      </c>
      <c r="L276" s="274">
        <f t="shared" si="45"/>
        <v>271</v>
      </c>
    </row>
    <row r="277" spans="1:12" ht="13.5" thickTop="1">
      <c r="A277" s="318">
        <f t="shared" si="47"/>
        <v>777</v>
      </c>
      <c r="B277" s="152"/>
      <c r="C277" s="111"/>
      <c r="D277" s="111"/>
      <c r="E277" s="111"/>
      <c r="F277" s="163"/>
      <c r="G277" s="163"/>
      <c r="H277" s="163"/>
      <c r="J277" s="163"/>
      <c r="K277" s="163"/>
      <c r="L277" s="274">
        <f t="shared" si="45"/>
        <v>272</v>
      </c>
    </row>
    <row r="278" spans="1:12">
      <c r="A278" s="318">
        <f t="shared" si="47"/>
        <v>778</v>
      </c>
      <c r="B278" s="152" t="s">
        <v>1</v>
      </c>
      <c r="C278" s="111" t="s">
        <v>24</v>
      </c>
      <c r="D278" s="111"/>
      <c r="E278" s="111"/>
      <c r="F278" s="163"/>
      <c r="G278" s="163"/>
      <c r="H278" s="163"/>
      <c r="J278" s="163"/>
      <c r="K278" s="163"/>
      <c r="L278" s="274">
        <f t="shared" si="45"/>
        <v>273</v>
      </c>
    </row>
    <row r="279" spans="1:12">
      <c r="A279" s="318">
        <f t="shared" si="47"/>
        <v>779</v>
      </c>
      <c r="B279" s="152"/>
      <c r="C279" s="111"/>
      <c r="D279" s="111" t="s">
        <v>15</v>
      </c>
      <c r="E279" s="111"/>
      <c r="F279" s="163">
        <v>130511.37000000002</v>
      </c>
      <c r="G279" s="163">
        <f>'PROJECTED EXPENSES'!AS151</f>
        <v>205269.52999999997</v>
      </c>
      <c r="H279" s="163">
        <f>'PROJECTED EXPENSES'!AT151</f>
        <v>205269.52999999997</v>
      </c>
      <c r="J279" s="163">
        <f>HLOOKUP($J$6,EXPENSESCENARIO,L279,FALSE)</f>
        <v>205269.52999999997</v>
      </c>
      <c r="K279" s="163">
        <f>+J279-F279</f>
        <v>74758.159999999945</v>
      </c>
      <c r="L279" s="274">
        <f t="shared" si="45"/>
        <v>274</v>
      </c>
    </row>
    <row r="280" spans="1:12">
      <c r="A280" s="318">
        <f t="shared" si="47"/>
        <v>780</v>
      </c>
      <c r="B280" s="152"/>
      <c r="C280" s="111"/>
      <c r="D280" s="111" t="s">
        <v>33</v>
      </c>
      <c r="E280" s="111"/>
      <c r="F280" s="163">
        <v>0</v>
      </c>
      <c r="G280" s="163">
        <f>'PROJECTED EXPENSES'!AS152</f>
        <v>0</v>
      </c>
      <c r="H280" s="163">
        <f>'PROJECTED EXPENSES'!AT152</f>
        <v>0</v>
      </c>
      <c r="J280" s="163">
        <f>HLOOKUP($J$6,EXPENSESCENARIO,L280,FALSE)</f>
        <v>0</v>
      </c>
      <c r="K280" s="163">
        <f>+J280-F280</f>
        <v>0</v>
      </c>
      <c r="L280" s="274">
        <f t="shared" si="45"/>
        <v>275</v>
      </c>
    </row>
    <row r="281" spans="1:12" ht="13.5" thickBot="1">
      <c r="A281" s="318">
        <f t="shared" si="47"/>
        <v>781</v>
      </c>
      <c r="B281" s="152"/>
      <c r="C281" s="111"/>
      <c r="D281" s="111" t="s">
        <v>281</v>
      </c>
      <c r="E281" s="111"/>
      <c r="F281" s="164">
        <f>SUM(F279:F280)</f>
        <v>130511.37000000002</v>
      </c>
      <c r="G281" s="164">
        <f>SUM(G279:G280)</f>
        <v>205269.52999999997</v>
      </c>
      <c r="H281" s="164">
        <f>SUM(H279:H280)</f>
        <v>205269.52999999997</v>
      </c>
      <c r="J281" s="164">
        <f>HLOOKUP($J$6,EXPENSESCENARIO,L281,FALSE)</f>
        <v>205269.52999999997</v>
      </c>
      <c r="K281" s="164">
        <f>+J281-F281</f>
        <v>74758.159999999945</v>
      </c>
      <c r="L281" s="274">
        <f t="shared" si="45"/>
        <v>276</v>
      </c>
    </row>
    <row r="282" spans="1:12" ht="13.5" thickTop="1">
      <c r="A282" s="318">
        <f t="shared" si="47"/>
        <v>782</v>
      </c>
      <c r="B282" s="152"/>
      <c r="C282" s="111"/>
      <c r="D282" s="111"/>
      <c r="E282" s="111"/>
      <c r="F282" s="163"/>
      <c r="G282" s="163"/>
      <c r="H282" s="163"/>
      <c r="J282" s="163"/>
      <c r="K282" s="163"/>
      <c r="L282" s="274">
        <f t="shared" si="45"/>
        <v>277</v>
      </c>
    </row>
    <row r="283" spans="1:12">
      <c r="A283" s="318">
        <f t="shared" si="47"/>
        <v>783</v>
      </c>
      <c r="B283" s="152" t="s">
        <v>2</v>
      </c>
      <c r="C283" s="111" t="s">
        <v>25</v>
      </c>
      <c r="D283" s="111"/>
      <c r="E283" s="111"/>
      <c r="F283" s="163"/>
      <c r="G283" s="163"/>
      <c r="H283" s="163"/>
      <c r="J283" s="163"/>
      <c r="K283" s="163">
        <f>+J283-F283</f>
        <v>0</v>
      </c>
      <c r="L283" s="274">
        <f t="shared" si="45"/>
        <v>278</v>
      </c>
    </row>
    <row r="284" spans="1:12">
      <c r="A284" s="318">
        <f t="shared" si="47"/>
        <v>784</v>
      </c>
      <c r="B284" s="152"/>
      <c r="C284" s="111"/>
      <c r="D284" s="111" t="s">
        <v>15</v>
      </c>
      <c r="E284" s="111"/>
      <c r="F284" s="163">
        <v>568180.49999999988</v>
      </c>
      <c r="G284" s="163">
        <f>'PROJECTED EXPENSES'!AS156</f>
        <v>764578.48</v>
      </c>
      <c r="H284" s="163">
        <f>'PROJECTED EXPENSES'!AT156</f>
        <v>764578.48</v>
      </c>
      <c r="J284" s="163">
        <f>HLOOKUP($J$6,EXPENSESCENARIO,L284,FALSE)</f>
        <v>764578.48</v>
      </c>
      <c r="K284" s="163">
        <f>+J284-F284</f>
        <v>196397.9800000001</v>
      </c>
      <c r="L284" s="274">
        <f t="shared" si="45"/>
        <v>279</v>
      </c>
    </row>
    <row r="285" spans="1:12">
      <c r="A285" s="318">
        <f t="shared" si="47"/>
        <v>785</v>
      </c>
      <c r="B285" s="152"/>
      <c r="C285" s="111"/>
      <c r="D285" s="111" t="s">
        <v>33</v>
      </c>
      <c r="E285" s="111"/>
      <c r="F285" s="163">
        <v>0</v>
      </c>
      <c r="G285" s="163">
        <f>'PROJECTED EXPENSES'!AS157</f>
        <v>0</v>
      </c>
      <c r="H285" s="163">
        <f>'PROJECTED EXPENSES'!AT157</f>
        <v>0</v>
      </c>
      <c r="J285" s="163">
        <f>HLOOKUP($J$6,EXPENSESCENARIO,L285,FALSE)</f>
        <v>0</v>
      </c>
      <c r="K285" s="163">
        <f>+J285-F285</f>
        <v>0</v>
      </c>
      <c r="L285" s="274">
        <f t="shared" si="45"/>
        <v>280</v>
      </c>
    </row>
    <row r="286" spans="1:12" ht="13.5" thickBot="1">
      <c r="A286" s="318">
        <f t="shared" si="47"/>
        <v>786</v>
      </c>
      <c r="B286" s="152"/>
      <c r="C286" s="111"/>
      <c r="D286" s="111" t="s">
        <v>281</v>
      </c>
      <c r="E286" s="111"/>
      <c r="F286" s="164">
        <f>SUM(F284:F285)</f>
        <v>568180.49999999988</v>
      </c>
      <c r="G286" s="164">
        <f>SUM(G284:G285)</f>
        <v>764578.48</v>
      </c>
      <c r="H286" s="164">
        <f>SUM(H284:H285)</f>
        <v>764578.48</v>
      </c>
      <c r="J286" s="164">
        <f>HLOOKUP($J$6,EXPENSESCENARIO,L286,FALSE)</f>
        <v>764578.48</v>
      </c>
      <c r="K286" s="164">
        <f>+J286-F286</f>
        <v>196397.9800000001</v>
      </c>
      <c r="L286" s="274">
        <f t="shared" si="45"/>
        <v>281</v>
      </c>
    </row>
    <row r="287" spans="1:12" ht="13.5" thickTop="1">
      <c r="A287" s="318">
        <f t="shared" si="47"/>
        <v>787</v>
      </c>
      <c r="B287" s="152"/>
      <c r="C287" s="111"/>
      <c r="D287" s="111"/>
      <c r="E287" s="111"/>
      <c r="F287" s="163"/>
      <c r="G287" s="163"/>
      <c r="H287" s="163"/>
      <c r="J287" s="163"/>
      <c r="K287" s="163"/>
      <c r="L287" s="274">
        <f t="shared" si="45"/>
        <v>282</v>
      </c>
    </row>
    <row r="288" spans="1:12">
      <c r="A288" s="318">
        <f t="shared" si="47"/>
        <v>788</v>
      </c>
      <c r="B288" s="152"/>
      <c r="C288" s="111"/>
      <c r="D288" s="111"/>
      <c r="E288" s="111"/>
      <c r="F288" s="163"/>
      <c r="G288" s="163"/>
      <c r="H288" s="163"/>
      <c r="J288" s="163"/>
      <c r="K288" s="163"/>
      <c r="L288" s="274">
        <f t="shared" si="45"/>
        <v>283</v>
      </c>
    </row>
    <row r="289" spans="1:12">
      <c r="A289" s="318">
        <f t="shared" si="47"/>
        <v>789</v>
      </c>
      <c r="B289" s="152">
        <v>905</v>
      </c>
      <c r="C289" s="111" t="s">
        <v>573</v>
      </c>
      <c r="D289" s="111"/>
      <c r="E289" s="111"/>
      <c r="F289" s="163"/>
      <c r="G289" s="163"/>
      <c r="H289" s="163"/>
      <c r="J289" s="163"/>
      <c r="K289" s="163"/>
      <c r="L289" s="274">
        <f t="shared" si="45"/>
        <v>284</v>
      </c>
    </row>
    <row r="290" spans="1:12">
      <c r="A290" s="318">
        <f t="shared" si="47"/>
        <v>790</v>
      </c>
      <c r="B290" s="276"/>
      <c r="C290" s="111"/>
      <c r="D290" s="111" t="s">
        <v>15</v>
      </c>
      <c r="E290" s="111"/>
      <c r="F290" s="163">
        <v>0</v>
      </c>
      <c r="G290" s="163">
        <f>'PROJECTED EXPENSES'!AS162</f>
        <v>0</v>
      </c>
      <c r="H290" s="163">
        <f>'PROJECTED EXPENSES'!AT162</f>
        <v>0</v>
      </c>
      <c r="J290" s="163">
        <f t="shared" ref="J290:J319" si="48">HLOOKUP($J$6,EXPENSESCENARIO,L290,FALSE)</f>
        <v>0</v>
      </c>
      <c r="K290" s="163">
        <f>+J290-F290</f>
        <v>0</v>
      </c>
      <c r="L290" s="274">
        <f t="shared" si="45"/>
        <v>285</v>
      </c>
    </row>
    <row r="291" spans="1:12">
      <c r="A291" s="318">
        <f t="shared" si="47"/>
        <v>791</v>
      </c>
      <c r="B291" s="276"/>
      <c r="C291" s="111"/>
      <c r="D291" s="111" t="s">
        <v>33</v>
      </c>
      <c r="E291" s="111"/>
      <c r="F291" s="163">
        <v>0</v>
      </c>
      <c r="G291" s="163">
        <f>'PROJECTED EXPENSES'!AS163</f>
        <v>0</v>
      </c>
      <c r="H291" s="163">
        <f>'PROJECTED EXPENSES'!AT163</f>
        <v>0</v>
      </c>
      <c r="J291" s="163">
        <f t="shared" si="48"/>
        <v>0</v>
      </c>
      <c r="K291" s="163">
        <f>+J291-F291</f>
        <v>0</v>
      </c>
      <c r="L291" s="274">
        <f t="shared" si="45"/>
        <v>286</v>
      </c>
    </row>
    <row r="292" spans="1:12" ht="13.5" thickBot="1">
      <c r="A292" s="318">
        <f t="shared" si="47"/>
        <v>792</v>
      </c>
      <c r="B292" s="276"/>
      <c r="C292" s="111"/>
      <c r="D292" s="111" t="s">
        <v>281</v>
      </c>
      <c r="E292" s="111"/>
      <c r="F292" s="164">
        <f>SUM(F290:F291)</f>
        <v>0</v>
      </c>
      <c r="G292" s="164">
        <f>SUM(G290:G291)</f>
        <v>0</v>
      </c>
      <c r="H292" s="164">
        <f>SUM(H290:H291)</f>
        <v>0</v>
      </c>
      <c r="J292" s="164">
        <f t="shared" si="48"/>
        <v>0</v>
      </c>
      <c r="K292" s="164">
        <f>+J292-F292</f>
        <v>0</v>
      </c>
      <c r="L292" s="274">
        <f t="shared" si="45"/>
        <v>287</v>
      </c>
    </row>
    <row r="293" spans="1:12" ht="13.5" thickTop="1">
      <c r="A293" s="318">
        <f t="shared" si="47"/>
        <v>793</v>
      </c>
      <c r="B293" s="276"/>
      <c r="C293" s="111"/>
      <c r="D293" s="111"/>
      <c r="E293" s="111"/>
      <c r="F293" s="167"/>
      <c r="G293" s="167"/>
      <c r="H293" s="167"/>
      <c r="J293" s="167"/>
      <c r="K293" s="167"/>
      <c r="L293" s="274">
        <f t="shared" si="45"/>
        <v>288</v>
      </c>
    </row>
    <row r="294" spans="1:12">
      <c r="A294" s="318">
        <f t="shared" si="47"/>
        <v>794</v>
      </c>
      <c r="B294" s="40" t="s">
        <v>1228</v>
      </c>
      <c r="C294" s="111"/>
      <c r="D294" s="111"/>
      <c r="E294" s="111"/>
      <c r="F294" s="163"/>
      <c r="G294" s="163"/>
      <c r="H294" s="163"/>
      <c r="J294" s="163"/>
      <c r="K294" s="163"/>
      <c r="L294" s="274">
        <f t="shared" si="45"/>
        <v>289</v>
      </c>
    </row>
    <row r="295" spans="1:12">
      <c r="A295" s="318">
        <f t="shared" si="47"/>
        <v>795</v>
      </c>
      <c r="B295" s="276"/>
      <c r="C295" s="111" t="s">
        <v>1229</v>
      </c>
      <c r="D295" s="111"/>
      <c r="E295" s="111"/>
      <c r="F295" s="163">
        <f>F249+F254+F259+F264+F269+F274+F279+F284+F290</f>
        <v>24585296.259999998</v>
      </c>
      <c r="G295" s="163">
        <f>G249+G254+G259+G264+G269+G274+G279+G284+G290</f>
        <v>25632310.856903218</v>
      </c>
      <c r="H295" s="163">
        <f t="shared" ref="H295" si="49">H249+H254+H259+H264+H269+H274+H279+H284+H290</f>
        <v>25747222.213646248</v>
      </c>
      <c r="J295" s="163">
        <f t="shared" si="48"/>
        <v>25747222.213646248</v>
      </c>
      <c r="K295" s="163">
        <f>+J295-F295</f>
        <v>1161925.9536462501</v>
      </c>
      <c r="L295" s="274">
        <f t="shared" si="45"/>
        <v>290</v>
      </c>
    </row>
    <row r="296" spans="1:12">
      <c r="A296" s="318">
        <f t="shared" si="47"/>
        <v>796</v>
      </c>
      <c r="B296" s="276"/>
      <c r="C296" s="111" t="s">
        <v>1231</v>
      </c>
      <c r="D296" s="111"/>
      <c r="E296" s="111"/>
      <c r="F296" s="163">
        <f>F250+F255+F260+F265+F270+F275+F280+F285+F291</f>
        <v>957270.05999999994</v>
      </c>
      <c r="G296" s="163">
        <f>G250+G255+G260+G265+G270+G275+G280+G285+G291</f>
        <v>974163.05594470957</v>
      </c>
      <c r="H296" s="163">
        <f t="shared" ref="H296" si="50">H250+H255+H260+H265+H270+H275+H280+H285+H291</f>
        <v>986823.04516099289</v>
      </c>
      <c r="J296" s="163">
        <f t="shared" si="48"/>
        <v>986823.04516099289</v>
      </c>
      <c r="K296" s="163">
        <f>+J296-F296</f>
        <v>29552.985160992946</v>
      </c>
      <c r="L296" s="274">
        <f t="shared" si="45"/>
        <v>291</v>
      </c>
    </row>
    <row r="297" spans="1:12">
      <c r="A297" s="318">
        <f t="shared" si="47"/>
        <v>797</v>
      </c>
      <c r="B297" s="276"/>
      <c r="C297" s="111"/>
      <c r="D297" s="111"/>
      <c r="E297" s="111"/>
      <c r="F297" s="168"/>
      <c r="G297" s="168"/>
      <c r="H297" s="168"/>
      <c r="J297" s="168"/>
      <c r="K297" s="168"/>
      <c r="L297" s="274">
        <f t="shared" si="45"/>
        <v>292</v>
      </c>
    </row>
    <row r="298" spans="1:12">
      <c r="A298" s="318">
        <f t="shared" si="47"/>
        <v>798</v>
      </c>
      <c r="B298" s="276"/>
      <c r="C298" s="54" t="s">
        <v>1228</v>
      </c>
      <c r="D298" s="111"/>
      <c r="E298" s="111"/>
      <c r="F298" s="163">
        <f>SUM(F295:F296)</f>
        <v>25542566.319999997</v>
      </c>
      <c r="G298" s="163">
        <f>SUM(G295:G296)</f>
        <v>26606473.912847929</v>
      </c>
      <c r="H298" s="163">
        <f>SUM(H295:H296)</f>
        <v>26734045.258807242</v>
      </c>
      <c r="J298" s="163">
        <f t="shared" si="48"/>
        <v>26734045.258807242</v>
      </c>
      <c r="K298" s="163">
        <f>+J298-F298</f>
        <v>1191478.9388072453</v>
      </c>
      <c r="L298" s="274">
        <f t="shared" si="45"/>
        <v>293</v>
      </c>
    </row>
    <row r="299" spans="1:12">
      <c r="A299" s="318">
        <f t="shared" si="47"/>
        <v>799</v>
      </c>
      <c r="B299" s="276"/>
      <c r="C299" s="111"/>
      <c r="D299" s="111"/>
      <c r="E299" s="111"/>
      <c r="F299" s="163"/>
      <c r="G299" s="163"/>
      <c r="H299" s="163"/>
      <c r="J299" s="163"/>
      <c r="K299" s="163"/>
      <c r="L299" s="274">
        <f t="shared" si="45"/>
        <v>294</v>
      </c>
    </row>
    <row r="300" spans="1:12">
      <c r="A300" s="318">
        <f t="shared" si="47"/>
        <v>800</v>
      </c>
      <c r="B300" s="40" t="s">
        <v>574</v>
      </c>
      <c r="C300" s="111"/>
      <c r="D300" s="111"/>
      <c r="E300" s="111"/>
      <c r="F300" s="163"/>
      <c r="G300" s="163"/>
      <c r="H300" s="163"/>
      <c r="J300" s="163"/>
      <c r="K300" s="163"/>
      <c r="L300" s="274">
        <f t="shared" si="45"/>
        <v>295</v>
      </c>
    </row>
    <row r="301" spans="1:12">
      <c r="A301" s="318">
        <f t="shared" si="47"/>
        <v>801</v>
      </c>
      <c r="B301" s="276"/>
      <c r="C301" s="111"/>
      <c r="D301" s="111"/>
      <c r="E301" s="111"/>
      <c r="F301" s="163"/>
      <c r="G301" s="163"/>
      <c r="H301" s="163"/>
      <c r="J301" s="163"/>
      <c r="K301" s="163"/>
      <c r="L301" s="274">
        <f t="shared" si="45"/>
        <v>296</v>
      </c>
    </row>
    <row r="302" spans="1:12">
      <c r="A302" s="318">
        <f t="shared" si="47"/>
        <v>802</v>
      </c>
      <c r="B302" s="152">
        <v>907</v>
      </c>
      <c r="C302" s="111" t="s">
        <v>559</v>
      </c>
      <c r="D302" s="111"/>
      <c r="E302" s="111"/>
      <c r="F302" s="163"/>
      <c r="G302" s="163"/>
      <c r="H302" s="163"/>
      <c r="J302" s="163"/>
      <c r="K302" s="163"/>
      <c r="L302" s="274">
        <f t="shared" si="45"/>
        <v>297</v>
      </c>
    </row>
    <row r="303" spans="1:12">
      <c r="A303" s="318">
        <f t="shared" si="47"/>
        <v>803</v>
      </c>
      <c r="B303" s="152"/>
      <c r="C303" s="111"/>
      <c r="D303" s="111" t="s">
        <v>15</v>
      </c>
      <c r="E303" s="111"/>
      <c r="F303" s="163">
        <v>545326.49</v>
      </c>
      <c r="G303" s="163">
        <f>'PROJECTED EXPENSES'!AS174</f>
        <v>540543.26787807897</v>
      </c>
      <c r="H303" s="163">
        <f>'PROJECTED EXPENSES'!AT174</f>
        <v>542448.26685799134</v>
      </c>
      <c r="J303" s="163">
        <f t="shared" si="48"/>
        <v>542448.26685799134</v>
      </c>
      <c r="K303" s="163">
        <f>+J303-F303</f>
        <v>-2878.2231420086464</v>
      </c>
      <c r="L303" s="274">
        <f t="shared" si="45"/>
        <v>298</v>
      </c>
    </row>
    <row r="304" spans="1:12">
      <c r="A304" s="318">
        <f t="shared" si="47"/>
        <v>804</v>
      </c>
      <c r="B304" s="152"/>
      <c r="C304" s="111"/>
      <c r="D304" s="111" t="s">
        <v>33</v>
      </c>
      <c r="E304" s="111"/>
      <c r="F304" s="163">
        <v>16351.77</v>
      </c>
      <c r="G304" s="163">
        <f>'PROJECTED EXPENSES'!AS175</f>
        <v>15716.00102</v>
      </c>
      <c r="H304" s="163">
        <f>'PROJECTED EXPENSES'!AT175</f>
        <v>15967.457036320002</v>
      </c>
      <c r="J304" s="163">
        <f t="shared" si="48"/>
        <v>15967.457036320002</v>
      </c>
      <c r="K304" s="163">
        <f>+J304-F304</f>
        <v>-384.31296367999857</v>
      </c>
      <c r="L304" s="274">
        <f t="shared" si="45"/>
        <v>299</v>
      </c>
    </row>
    <row r="305" spans="1:12" ht="13.5" thickBot="1">
      <c r="A305" s="318">
        <f t="shared" si="47"/>
        <v>805</v>
      </c>
      <c r="B305" s="152"/>
      <c r="C305" s="111"/>
      <c r="D305" s="111" t="s">
        <v>281</v>
      </c>
      <c r="E305" s="111"/>
      <c r="F305" s="164">
        <f>SUM(F303:F304)</f>
        <v>561678.26</v>
      </c>
      <c r="G305" s="164">
        <f>SUM(G303:G304)</f>
        <v>556259.26889807894</v>
      </c>
      <c r="H305" s="164">
        <f>SUM(H303:H304)</f>
        <v>558415.72389431135</v>
      </c>
      <c r="J305" s="164">
        <f t="shared" si="48"/>
        <v>558415.72389431135</v>
      </c>
      <c r="K305" s="164">
        <f>+J305-F305</f>
        <v>-3262.5361056886613</v>
      </c>
      <c r="L305" s="274">
        <f t="shared" si="45"/>
        <v>300</v>
      </c>
    </row>
    <row r="306" spans="1:12" ht="13.5" thickTop="1">
      <c r="A306" s="318">
        <f t="shared" si="47"/>
        <v>806</v>
      </c>
      <c r="B306" s="152"/>
      <c r="C306" s="111"/>
      <c r="D306" s="111"/>
      <c r="E306" s="111"/>
      <c r="F306" s="163"/>
      <c r="G306" s="163"/>
      <c r="H306" s="163"/>
      <c r="J306" s="163"/>
      <c r="K306" s="163"/>
      <c r="L306" s="274">
        <f t="shared" si="45"/>
        <v>301</v>
      </c>
    </row>
    <row r="307" spans="1:12">
      <c r="A307" s="318">
        <f t="shared" si="47"/>
        <v>807</v>
      </c>
      <c r="B307" s="152">
        <v>908</v>
      </c>
      <c r="C307" s="111" t="s">
        <v>575</v>
      </c>
      <c r="D307" s="111"/>
      <c r="E307" s="111"/>
      <c r="F307" s="163"/>
      <c r="G307" s="163"/>
      <c r="H307" s="163"/>
      <c r="J307" s="163"/>
      <c r="K307" s="163"/>
      <c r="L307" s="274">
        <f t="shared" si="45"/>
        <v>302</v>
      </c>
    </row>
    <row r="308" spans="1:12">
      <c r="A308" s="318">
        <f t="shared" si="47"/>
        <v>808</v>
      </c>
      <c r="B308" s="152"/>
      <c r="C308" s="111"/>
      <c r="D308" s="111" t="s">
        <v>15</v>
      </c>
      <c r="E308" s="111"/>
      <c r="F308" s="163">
        <v>40373271.909999996</v>
      </c>
      <c r="G308" s="163">
        <f>'PROJECTED EXPENSES'!AS179</f>
        <v>32701319.119656816</v>
      </c>
      <c r="H308" s="163">
        <f>'PROJECTED EXPENSES'!AT179</f>
        <v>32986373.17044786</v>
      </c>
      <c r="J308" s="163">
        <f t="shared" si="48"/>
        <v>32986373.17044786</v>
      </c>
      <c r="K308" s="163">
        <f>+J308-F308</f>
        <v>-7386898.7395521365</v>
      </c>
      <c r="L308" s="274">
        <f t="shared" si="45"/>
        <v>303</v>
      </c>
    </row>
    <row r="309" spans="1:12">
      <c r="A309" s="318">
        <f t="shared" si="47"/>
        <v>809</v>
      </c>
      <c r="B309" s="152"/>
      <c r="C309" s="111"/>
      <c r="D309" s="111" t="s">
        <v>33</v>
      </c>
      <c r="E309" s="111"/>
      <c r="F309" s="163">
        <v>404513.26999999996</v>
      </c>
      <c r="G309" s="163">
        <f>'PROJECTED EXPENSES'!AS180</f>
        <v>360346.71195999999</v>
      </c>
      <c r="H309" s="163">
        <f>'PROJECTED EXPENSES'!AT180</f>
        <v>363950.17907959997</v>
      </c>
      <c r="J309" s="163">
        <f t="shared" si="48"/>
        <v>363950.17907959997</v>
      </c>
      <c r="K309" s="163">
        <f>+J309-F309</f>
        <v>-40563.090920399991</v>
      </c>
      <c r="L309" s="274">
        <f t="shared" si="45"/>
        <v>304</v>
      </c>
    </row>
    <row r="310" spans="1:12" ht="13.5" thickBot="1">
      <c r="A310" s="318">
        <f t="shared" si="47"/>
        <v>810</v>
      </c>
      <c r="B310" s="152"/>
      <c r="C310" s="111"/>
      <c r="D310" s="111" t="s">
        <v>281</v>
      </c>
      <c r="E310" s="111"/>
      <c r="F310" s="164">
        <f>SUM(F308:F309)</f>
        <v>40777785.18</v>
      </c>
      <c r="G310" s="164">
        <f>SUM(G308:G309)</f>
        <v>33061665.831616815</v>
      </c>
      <c r="H310" s="164">
        <f>SUM(H308:H309)</f>
        <v>33350323.34952746</v>
      </c>
      <c r="J310" s="164">
        <f t="shared" si="48"/>
        <v>33350323.34952746</v>
      </c>
      <c r="K310" s="164">
        <f>+J310-F310</f>
        <v>-7427461.8304725401</v>
      </c>
      <c r="L310" s="274">
        <f t="shared" si="45"/>
        <v>305</v>
      </c>
    </row>
    <row r="311" spans="1:12" ht="13.5" thickTop="1">
      <c r="A311" s="318">
        <f t="shared" si="47"/>
        <v>811</v>
      </c>
      <c r="B311" s="152"/>
      <c r="C311" s="111"/>
      <c r="D311" s="111"/>
      <c r="E311" s="111"/>
      <c r="F311" s="163"/>
      <c r="G311" s="163"/>
      <c r="H311" s="163"/>
      <c r="J311" s="163"/>
      <c r="K311" s="163"/>
      <c r="L311" s="274">
        <f t="shared" si="45"/>
        <v>306</v>
      </c>
    </row>
    <row r="312" spans="1:12">
      <c r="A312" s="318">
        <f t="shared" si="47"/>
        <v>812</v>
      </c>
      <c r="B312" s="152">
        <v>909</v>
      </c>
      <c r="C312" s="111" t="s">
        <v>598</v>
      </c>
      <c r="D312" s="111"/>
      <c r="E312" s="111"/>
      <c r="F312" s="163"/>
      <c r="G312" s="163"/>
      <c r="H312" s="163"/>
      <c r="J312" s="163"/>
      <c r="K312" s="163"/>
      <c r="L312" s="274">
        <f t="shared" si="45"/>
        <v>307</v>
      </c>
    </row>
    <row r="313" spans="1:12">
      <c r="A313" s="318">
        <f t="shared" si="47"/>
        <v>813</v>
      </c>
      <c r="B313" s="152"/>
      <c r="C313" s="111"/>
      <c r="D313" s="111" t="s">
        <v>15</v>
      </c>
      <c r="E313" s="111"/>
      <c r="F313" s="163">
        <v>943328.48</v>
      </c>
      <c r="G313" s="163">
        <f>'PROJECTED EXPENSES'!AS184</f>
        <v>753540.97716000001</v>
      </c>
      <c r="H313" s="163">
        <f>'PROJECTED EXPENSES'!AT184</f>
        <v>769365.33768036007</v>
      </c>
      <c r="J313" s="163">
        <f t="shared" si="48"/>
        <v>769365.33768036007</v>
      </c>
      <c r="K313" s="163">
        <f>+J313-F313</f>
        <v>-173963.14231963991</v>
      </c>
      <c r="L313" s="274">
        <f t="shared" si="45"/>
        <v>308</v>
      </c>
    </row>
    <row r="314" spans="1:12">
      <c r="A314" s="318">
        <f t="shared" si="47"/>
        <v>814</v>
      </c>
      <c r="B314" s="152"/>
      <c r="C314" s="111"/>
      <c r="D314" s="111" t="s">
        <v>33</v>
      </c>
      <c r="E314" s="111"/>
      <c r="F314" s="163">
        <v>29525.040000000001</v>
      </c>
      <c r="G314" s="163">
        <f>'PROJECTED EXPENSES'!AS185</f>
        <v>22139.60828</v>
      </c>
      <c r="H314" s="163">
        <f>'PROJECTED EXPENSES'!AT185</f>
        <v>22604.540053879999</v>
      </c>
      <c r="J314" s="163">
        <f t="shared" si="48"/>
        <v>22604.540053879999</v>
      </c>
      <c r="K314" s="163">
        <f>+J314-F314</f>
        <v>-6920.4999461200023</v>
      </c>
      <c r="L314" s="274">
        <f t="shared" si="45"/>
        <v>309</v>
      </c>
    </row>
    <row r="315" spans="1:12" ht="13.5" thickBot="1">
      <c r="A315" s="318">
        <f t="shared" si="47"/>
        <v>815</v>
      </c>
      <c r="B315" s="152"/>
      <c r="C315" s="111"/>
      <c r="D315" s="111" t="s">
        <v>281</v>
      </c>
      <c r="E315" s="111"/>
      <c r="F315" s="164">
        <f>SUM(F313:F314)</f>
        <v>972853.52</v>
      </c>
      <c r="G315" s="164">
        <f>SUM(G313:G314)</f>
        <v>775680.58544000005</v>
      </c>
      <c r="H315" s="164">
        <f>SUM(H313:H314)</f>
        <v>791969.87773424003</v>
      </c>
      <c r="J315" s="164">
        <f t="shared" si="48"/>
        <v>791969.87773424003</v>
      </c>
      <c r="K315" s="164">
        <f>+J315-F315</f>
        <v>-180883.64226575999</v>
      </c>
      <c r="L315" s="274">
        <f t="shared" si="45"/>
        <v>310</v>
      </c>
    </row>
    <row r="316" spans="1:12" ht="13.5" thickTop="1">
      <c r="A316" s="318">
        <f t="shared" si="47"/>
        <v>816</v>
      </c>
      <c r="B316" s="152"/>
      <c r="C316" s="111"/>
      <c r="D316" s="111"/>
      <c r="E316" s="111"/>
      <c r="F316" s="163"/>
      <c r="G316" s="163"/>
      <c r="H316" s="163"/>
      <c r="J316" s="163"/>
      <c r="K316" s="163"/>
      <c r="L316" s="274">
        <f t="shared" si="45"/>
        <v>311</v>
      </c>
    </row>
    <row r="317" spans="1:12">
      <c r="A317" s="318">
        <f t="shared" si="47"/>
        <v>817</v>
      </c>
      <c r="B317" s="152">
        <v>910</v>
      </c>
      <c r="C317" s="111" t="s">
        <v>599</v>
      </c>
      <c r="D317" s="111"/>
      <c r="E317" s="111"/>
      <c r="F317" s="163"/>
      <c r="G317" s="163"/>
      <c r="H317" s="163"/>
      <c r="J317" s="163"/>
      <c r="K317" s="163"/>
      <c r="L317" s="274">
        <f t="shared" si="45"/>
        <v>312</v>
      </c>
    </row>
    <row r="318" spans="1:12">
      <c r="A318" s="318">
        <f t="shared" si="47"/>
        <v>818</v>
      </c>
      <c r="B318" s="276"/>
      <c r="C318" s="111"/>
      <c r="D318" s="111" t="s">
        <v>15</v>
      </c>
      <c r="E318" s="111"/>
      <c r="F318" s="163">
        <v>0</v>
      </c>
      <c r="G318" s="163">
        <f>'PROJECTED EXPENSES'!AS189</f>
        <v>0</v>
      </c>
      <c r="H318" s="163">
        <f>'PROJECTED EXPENSES'!AT189</f>
        <v>0</v>
      </c>
      <c r="J318" s="163">
        <f t="shared" si="48"/>
        <v>0</v>
      </c>
      <c r="K318" s="163">
        <f>+J318-F318</f>
        <v>0</v>
      </c>
      <c r="L318" s="274">
        <f t="shared" si="45"/>
        <v>313</v>
      </c>
    </row>
    <row r="319" spans="1:12">
      <c r="A319" s="318">
        <f t="shared" si="47"/>
        <v>819</v>
      </c>
      <c r="B319" s="276"/>
      <c r="C319" s="111"/>
      <c r="D319" s="111" t="s">
        <v>33</v>
      </c>
      <c r="E319" s="111"/>
      <c r="F319" s="163">
        <v>0</v>
      </c>
      <c r="G319" s="163">
        <f>'PROJECTED EXPENSES'!AS190</f>
        <v>0</v>
      </c>
      <c r="H319" s="163">
        <f>'PROJECTED EXPENSES'!AT190</f>
        <v>0</v>
      </c>
      <c r="J319" s="169">
        <f t="shared" si="48"/>
        <v>0</v>
      </c>
      <c r="K319" s="163">
        <f>+J319-F319</f>
        <v>0</v>
      </c>
      <c r="L319" s="274">
        <f t="shared" si="45"/>
        <v>314</v>
      </c>
    </row>
    <row r="320" spans="1:12" ht="13.5" thickBot="1">
      <c r="A320" s="318">
        <f t="shared" si="47"/>
        <v>820</v>
      </c>
      <c r="B320" s="276"/>
      <c r="C320" s="111"/>
      <c r="D320" s="111" t="s">
        <v>281</v>
      </c>
      <c r="E320" s="111"/>
      <c r="F320" s="164">
        <f>SUM(F318:F319)</f>
        <v>0</v>
      </c>
      <c r="G320" s="164">
        <f>SUM(G318:G319)</f>
        <v>0</v>
      </c>
      <c r="H320" s="164">
        <f>SUM(H318:H319)</f>
        <v>0</v>
      </c>
      <c r="J320" s="164">
        <f t="shared" ref="J320:J351" si="51">HLOOKUP($J$6,EXPENSESCENARIO,L320,FALSE)</f>
        <v>0</v>
      </c>
      <c r="K320" s="164">
        <f>+J320-F320</f>
        <v>0</v>
      </c>
      <c r="L320" s="274">
        <f t="shared" si="45"/>
        <v>315</v>
      </c>
    </row>
    <row r="321" spans="1:12" ht="13.5" thickTop="1">
      <c r="A321" s="318">
        <f t="shared" si="47"/>
        <v>821</v>
      </c>
      <c r="B321" s="276"/>
      <c r="C321" s="111"/>
      <c r="D321" s="111"/>
      <c r="E321" s="111"/>
      <c r="F321" s="167"/>
      <c r="G321" s="167"/>
      <c r="H321" s="167"/>
      <c r="J321" s="167"/>
      <c r="K321" s="167"/>
      <c r="L321" s="274">
        <f t="shared" si="45"/>
        <v>316</v>
      </c>
    </row>
    <row r="322" spans="1:12">
      <c r="A322" s="318">
        <f t="shared" si="47"/>
        <v>822</v>
      </c>
      <c r="B322" s="40" t="s">
        <v>1232</v>
      </c>
      <c r="C322" s="111"/>
      <c r="D322" s="111"/>
      <c r="E322" s="111"/>
      <c r="F322" s="163"/>
      <c r="G322" s="163"/>
      <c r="H322" s="163"/>
      <c r="J322" s="163"/>
      <c r="K322" s="163"/>
      <c r="L322" s="274">
        <f t="shared" si="45"/>
        <v>317</v>
      </c>
    </row>
    <row r="323" spans="1:12">
      <c r="A323" s="318">
        <f t="shared" si="47"/>
        <v>823</v>
      </c>
      <c r="B323" s="276"/>
      <c r="C323" s="255" t="s">
        <v>1233</v>
      </c>
      <c r="D323" s="111"/>
      <c r="E323" s="111"/>
      <c r="F323" s="163">
        <f>F303+F308+F313+F318</f>
        <v>41861926.879999995</v>
      </c>
      <c r="G323" s="163">
        <f>G303+G308+G313+G318</f>
        <v>33995403.364694893</v>
      </c>
      <c r="H323" s="163">
        <f t="shared" ref="H323" si="52">H303+H308+H313+H318</f>
        <v>34298186.774986215</v>
      </c>
      <c r="J323" s="163">
        <f t="shared" si="51"/>
        <v>34298186.774986215</v>
      </c>
      <c r="K323" s="163">
        <f>+J323-F323</f>
        <v>-7563740.1050137803</v>
      </c>
      <c r="L323" s="274">
        <f t="shared" si="45"/>
        <v>318</v>
      </c>
    </row>
    <row r="324" spans="1:12">
      <c r="A324" s="318">
        <f t="shared" si="47"/>
        <v>824</v>
      </c>
      <c r="B324" s="276"/>
      <c r="C324" s="255" t="s">
        <v>1234</v>
      </c>
      <c r="D324" s="111"/>
      <c r="E324" s="111"/>
      <c r="F324" s="163">
        <f>F304+F309+F314+F319</f>
        <v>450390.07999999996</v>
      </c>
      <c r="G324" s="163">
        <f>G304+G309+G314+G319</f>
        <v>398202.32126</v>
      </c>
      <c r="H324" s="163">
        <f t="shared" ref="H324" si="53">H304+H309+H314+H319</f>
        <v>402522.17616979999</v>
      </c>
      <c r="J324" s="163">
        <f t="shared" si="51"/>
        <v>402522.17616979999</v>
      </c>
      <c r="K324" s="163">
        <f>+J324-F324</f>
        <v>-47867.903830199968</v>
      </c>
      <c r="L324" s="274">
        <f t="shared" si="45"/>
        <v>319</v>
      </c>
    </row>
    <row r="325" spans="1:12" ht="13.5" thickBot="1">
      <c r="A325" s="318">
        <f t="shared" si="47"/>
        <v>825</v>
      </c>
      <c r="B325" s="276"/>
      <c r="C325" s="111"/>
      <c r="D325" s="111"/>
      <c r="E325" s="111"/>
      <c r="F325" s="166"/>
      <c r="G325" s="166"/>
      <c r="H325" s="166"/>
      <c r="J325" s="166"/>
      <c r="K325" s="166">
        <f>+J325-F325</f>
        <v>0</v>
      </c>
      <c r="L325" s="274">
        <f t="shared" si="45"/>
        <v>320</v>
      </c>
    </row>
    <row r="326" spans="1:12">
      <c r="A326" s="318">
        <f t="shared" si="47"/>
        <v>826</v>
      </c>
      <c r="B326" s="276"/>
      <c r="C326" s="54" t="s">
        <v>1232</v>
      </c>
      <c r="D326" s="111"/>
      <c r="E326" s="111"/>
      <c r="F326" s="163">
        <f>SUM(F323:F325)</f>
        <v>42312316.959999993</v>
      </c>
      <c r="G326" s="163">
        <f>SUM(G323:G325)</f>
        <v>34393605.685954891</v>
      </c>
      <c r="H326" s="163">
        <f>SUM(H323:H325)</f>
        <v>34700708.951156013</v>
      </c>
      <c r="J326" s="163">
        <f t="shared" si="51"/>
        <v>34700708.951156013</v>
      </c>
      <c r="K326" s="163">
        <f>+J326-F326</f>
        <v>-7611608.0088439807</v>
      </c>
      <c r="L326" s="274">
        <f t="shared" si="45"/>
        <v>321</v>
      </c>
    </row>
    <row r="327" spans="1:12">
      <c r="A327" s="318">
        <f t="shared" si="47"/>
        <v>827</v>
      </c>
      <c r="B327" s="276"/>
      <c r="C327" s="111"/>
      <c r="D327" s="111"/>
      <c r="E327" s="111"/>
      <c r="F327" s="163"/>
      <c r="G327" s="163"/>
      <c r="H327" s="163"/>
      <c r="J327" s="163"/>
      <c r="K327" s="163"/>
      <c r="L327" s="274">
        <f t="shared" si="45"/>
        <v>322</v>
      </c>
    </row>
    <row r="328" spans="1:12">
      <c r="A328" s="318">
        <f t="shared" si="47"/>
        <v>828</v>
      </c>
      <c r="B328" s="40" t="s">
        <v>600</v>
      </c>
      <c r="C328" s="111"/>
      <c r="D328" s="111"/>
      <c r="E328" s="111"/>
      <c r="F328" s="163"/>
      <c r="G328" s="163"/>
      <c r="H328" s="163"/>
      <c r="J328" s="163"/>
      <c r="K328" s="163"/>
      <c r="L328" s="274">
        <f t="shared" si="45"/>
        <v>323</v>
      </c>
    </row>
    <row r="329" spans="1:12">
      <c r="A329" s="318">
        <f t="shared" si="47"/>
        <v>829</v>
      </c>
      <c r="B329" s="276"/>
      <c r="C329" s="111"/>
      <c r="D329" s="111"/>
      <c r="E329" s="111"/>
      <c r="F329" s="163"/>
      <c r="G329" s="163"/>
      <c r="H329" s="163"/>
      <c r="J329" s="163"/>
      <c r="K329" s="163"/>
      <c r="L329" s="274">
        <f t="shared" si="45"/>
        <v>324</v>
      </c>
    </row>
    <row r="330" spans="1:12">
      <c r="A330" s="318">
        <f t="shared" si="47"/>
        <v>830</v>
      </c>
      <c r="B330" s="152">
        <v>920</v>
      </c>
      <c r="C330" s="111" t="s">
        <v>601</v>
      </c>
      <c r="D330" s="111"/>
      <c r="E330" s="111"/>
      <c r="F330" s="163"/>
      <c r="G330" s="163"/>
      <c r="H330" s="163"/>
      <c r="J330" s="163"/>
      <c r="K330" s="163"/>
      <c r="L330" s="274">
        <f t="shared" si="45"/>
        <v>325</v>
      </c>
    </row>
    <row r="331" spans="1:12">
      <c r="A331" s="318">
        <f t="shared" si="47"/>
        <v>831</v>
      </c>
      <c r="B331" s="276"/>
      <c r="C331" s="111" t="s">
        <v>15</v>
      </c>
      <c r="D331" s="111"/>
      <c r="E331" s="111"/>
      <c r="F331" s="163">
        <v>8661692.3000000007</v>
      </c>
      <c r="G331" s="163">
        <f>'PROJECTED EXPENSES'!AS202</f>
        <v>7268427.5347345052</v>
      </c>
      <c r="H331" s="163">
        <f>'PROJECTED EXPENSES'!AT202</f>
        <v>7269154.7428419236</v>
      </c>
      <c r="J331" s="163">
        <f t="shared" si="51"/>
        <v>7269154.7428419236</v>
      </c>
      <c r="K331" s="163">
        <f>+J331-F331</f>
        <v>-1392537.5571580771</v>
      </c>
      <c r="L331" s="274">
        <f t="shared" si="45"/>
        <v>326</v>
      </c>
    </row>
    <row r="332" spans="1:12">
      <c r="A332" s="318">
        <f t="shared" si="47"/>
        <v>832</v>
      </c>
      <c r="B332" s="276"/>
      <c r="C332" s="111" t="s">
        <v>33</v>
      </c>
      <c r="D332" s="111"/>
      <c r="E332" s="111"/>
      <c r="F332" s="163">
        <v>508195.58999999997</v>
      </c>
      <c r="G332" s="163">
        <f>'PROJECTED EXPENSES'!AS203</f>
        <v>288.21190219800894</v>
      </c>
      <c r="H332" s="163">
        <f>'PROJECTED EXPENSES'!AT203</f>
        <v>288.24073787545547</v>
      </c>
      <c r="J332" s="163">
        <f t="shared" si="51"/>
        <v>288.24073787545547</v>
      </c>
      <c r="K332" s="163">
        <f>+J332-F332</f>
        <v>-507907.34926212451</v>
      </c>
      <c r="L332" s="274">
        <f t="shared" si="45"/>
        <v>327</v>
      </c>
    </row>
    <row r="333" spans="1:12" ht="13.5" thickBot="1">
      <c r="A333" s="318">
        <f t="shared" si="47"/>
        <v>833</v>
      </c>
      <c r="B333" s="152"/>
      <c r="C333" s="111" t="s">
        <v>281</v>
      </c>
      <c r="D333" s="111"/>
      <c r="E333" s="111"/>
      <c r="F333" s="164">
        <f>SUM(F331:F332)</f>
        <v>9169887.8900000006</v>
      </c>
      <c r="G333" s="164">
        <f>SUM(G331:G332)</f>
        <v>7268715.7466367036</v>
      </c>
      <c r="H333" s="164">
        <f>SUM(H331:H332)</f>
        <v>7269442.9835797986</v>
      </c>
      <c r="J333" s="164">
        <f t="shared" si="51"/>
        <v>7269442.9835797986</v>
      </c>
      <c r="K333" s="164">
        <f>+J333-F333</f>
        <v>-1900444.906420202</v>
      </c>
      <c r="L333" s="274">
        <f t="shared" si="45"/>
        <v>328</v>
      </c>
    </row>
    <row r="334" spans="1:12" ht="13.5" thickTop="1">
      <c r="A334" s="318">
        <f t="shared" si="47"/>
        <v>834</v>
      </c>
      <c r="B334" s="152">
        <v>921</v>
      </c>
      <c r="C334" s="111" t="s">
        <v>602</v>
      </c>
      <c r="D334" s="111"/>
      <c r="E334" s="111"/>
      <c r="F334" s="163"/>
      <c r="G334" s="163"/>
      <c r="H334" s="163"/>
      <c r="J334" s="163"/>
      <c r="K334" s="163"/>
      <c r="L334" s="274">
        <f t="shared" si="45"/>
        <v>329</v>
      </c>
    </row>
    <row r="335" spans="1:12">
      <c r="A335" s="318">
        <f t="shared" si="47"/>
        <v>835</v>
      </c>
      <c r="B335" s="152"/>
      <c r="C335" s="111" t="s">
        <v>15</v>
      </c>
      <c r="D335" s="111"/>
      <c r="E335" s="111"/>
      <c r="F335" s="163">
        <v>37476974.210000001</v>
      </c>
      <c r="G335" s="163">
        <f>'PROJECTED EXPENSES'!AS206</f>
        <v>39599438.562070787</v>
      </c>
      <c r="H335" s="163">
        <f>'PROJECTED EXPENSES'!AT206</f>
        <v>39996399.443548508</v>
      </c>
      <c r="J335" s="163">
        <f t="shared" si="51"/>
        <v>39996399.443548508</v>
      </c>
      <c r="K335" s="163">
        <f t="shared" ref="K335:K341" si="54">+J335-F335</f>
        <v>2519425.2335485071</v>
      </c>
      <c r="L335" s="274">
        <f t="shared" si="45"/>
        <v>330</v>
      </c>
    </row>
    <row r="336" spans="1:12">
      <c r="A336" s="318">
        <f t="shared" si="47"/>
        <v>836</v>
      </c>
      <c r="B336" s="152"/>
      <c r="C336" s="111" t="s">
        <v>33</v>
      </c>
      <c r="D336" s="111"/>
      <c r="E336" s="111"/>
      <c r="F336" s="163">
        <v>1447110.8699999999</v>
      </c>
      <c r="G336" s="163">
        <f>'PROJECTED EXPENSES'!AS207</f>
        <v>1508433.3921000001</v>
      </c>
      <c r="H336" s="163">
        <f>'PROJECTED EXPENSES'!AT207</f>
        <v>1535585.1931578</v>
      </c>
      <c r="J336" s="163">
        <f t="shared" si="51"/>
        <v>1535585.1931578</v>
      </c>
      <c r="K336" s="163">
        <f t="shared" si="54"/>
        <v>88474.323157800129</v>
      </c>
      <c r="L336" s="274">
        <f t="shared" si="45"/>
        <v>331</v>
      </c>
    </row>
    <row r="337" spans="1:12" ht="13.5" thickBot="1">
      <c r="A337" s="318">
        <f t="shared" si="47"/>
        <v>837</v>
      </c>
      <c r="B337" s="152"/>
      <c r="C337" s="111" t="s">
        <v>281</v>
      </c>
      <c r="D337" s="111"/>
      <c r="E337" s="111"/>
      <c r="F337" s="164">
        <f>SUM(F335:F336)</f>
        <v>38924085.079999998</v>
      </c>
      <c r="G337" s="164">
        <f>SUM(G335:G336)</f>
        <v>41107871.954170786</v>
      </c>
      <c r="H337" s="164">
        <f>SUM(H335:H336)</f>
        <v>41531984.636706308</v>
      </c>
      <c r="J337" s="164">
        <f t="shared" si="51"/>
        <v>41531984.636706308</v>
      </c>
      <c r="K337" s="164">
        <f t="shared" si="54"/>
        <v>2607899.5567063093</v>
      </c>
      <c r="L337" s="274">
        <f t="shared" si="45"/>
        <v>332</v>
      </c>
    </row>
    <row r="338" spans="1:12" ht="13.5" thickTop="1">
      <c r="A338" s="318">
        <f t="shared" si="47"/>
        <v>838</v>
      </c>
      <c r="B338" s="152">
        <v>922</v>
      </c>
      <c r="C338" s="111" t="s">
        <v>603</v>
      </c>
      <c r="D338" s="111"/>
      <c r="E338" s="111"/>
      <c r="F338" s="163"/>
      <c r="G338" s="163"/>
      <c r="H338" s="163"/>
      <c r="J338" s="163"/>
      <c r="K338" s="163">
        <f t="shared" si="54"/>
        <v>0</v>
      </c>
      <c r="L338" s="274">
        <f t="shared" si="45"/>
        <v>333</v>
      </c>
    </row>
    <row r="339" spans="1:12">
      <c r="A339" s="318">
        <f t="shared" si="47"/>
        <v>839</v>
      </c>
      <c r="B339" s="152"/>
      <c r="C339" s="111" t="s">
        <v>15</v>
      </c>
      <c r="D339" s="111"/>
      <c r="E339" s="111"/>
      <c r="F339" s="163">
        <v>-3272220.1300000004</v>
      </c>
      <c r="G339" s="163">
        <f>'PROJECTED EXPENSES'!AS210</f>
        <v>-3258098.1700000004</v>
      </c>
      <c r="H339" s="163">
        <f>'PROJECTED EXPENSES'!AT210</f>
        <v>-3258098.1700000004</v>
      </c>
      <c r="J339" s="163">
        <f t="shared" si="51"/>
        <v>-3258098.1700000004</v>
      </c>
      <c r="K339" s="163">
        <f t="shared" si="54"/>
        <v>14121.959999999963</v>
      </c>
      <c r="L339" s="274">
        <f t="shared" ref="L339:L402" si="55">+L338+1</f>
        <v>334</v>
      </c>
    </row>
    <row r="340" spans="1:12">
      <c r="A340" s="318">
        <f t="shared" si="47"/>
        <v>840</v>
      </c>
      <c r="B340" s="152"/>
      <c r="C340" s="111" t="s">
        <v>33</v>
      </c>
      <c r="D340" s="111"/>
      <c r="E340" s="111"/>
      <c r="F340" s="163">
        <v>-119671.00000000003</v>
      </c>
      <c r="G340" s="163">
        <f>'PROJECTED EXPENSES'!AS211</f>
        <v>-119517.46000000002</v>
      </c>
      <c r="H340" s="163">
        <f>'PROJECTED EXPENSES'!AT211</f>
        <v>-119517.46000000002</v>
      </c>
      <c r="J340" s="163">
        <f t="shared" si="51"/>
        <v>-119517.46000000002</v>
      </c>
      <c r="K340" s="163">
        <f t="shared" si="54"/>
        <v>153.54000000000815</v>
      </c>
      <c r="L340" s="274">
        <f t="shared" si="55"/>
        <v>335</v>
      </c>
    </row>
    <row r="341" spans="1:12" ht="13.5" thickBot="1">
      <c r="A341" s="318">
        <f t="shared" si="47"/>
        <v>841</v>
      </c>
      <c r="B341" s="152"/>
      <c r="C341" s="111" t="s">
        <v>281</v>
      </c>
      <c r="D341" s="111"/>
      <c r="E341" s="111"/>
      <c r="F341" s="164">
        <f>SUM(F339:F340)</f>
        <v>-3391891.1300000004</v>
      </c>
      <c r="G341" s="164">
        <f>SUM(G339:G340)</f>
        <v>-3377615.6300000004</v>
      </c>
      <c r="H341" s="164">
        <f>SUM(H339:H340)</f>
        <v>-3377615.6300000004</v>
      </c>
      <c r="J341" s="164">
        <f t="shared" si="51"/>
        <v>-3377615.6300000004</v>
      </c>
      <c r="K341" s="164">
        <f t="shared" si="54"/>
        <v>14275.5</v>
      </c>
      <c r="L341" s="274">
        <f t="shared" si="55"/>
        <v>336</v>
      </c>
    </row>
    <row r="342" spans="1:12" ht="13.5" thickTop="1">
      <c r="A342" s="318">
        <f t="shared" si="47"/>
        <v>842</v>
      </c>
      <c r="B342" s="152">
        <v>923</v>
      </c>
      <c r="C342" s="111" t="s">
        <v>604</v>
      </c>
      <c r="D342" s="111"/>
      <c r="E342" s="111"/>
      <c r="F342" s="163"/>
      <c r="G342" s="163"/>
      <c r="H342" s="163"/>
      <c r="J342" s="163"/>
      <c r="K342" s="163"/>
      <c r="L342" s="274">
        <f t="shared" si="55"/>
        <v>337</v>
      </c>
    </row>
    <row r="343" spans="1:12">
      <c r="A343" s="318">
        <f t="shared" ref="A343:A431" si="56">+A342+1</f>
        <v>843</v>
      </c>
      <c r="B343" s="152"/>
      <c r="C343" s="111" t="s">
        <v>15</v>
      </c>
      <c r="D343" s="111"/>
      <c r="E343" s="111"/>
      <c r="F343" s="163">
        <v>2970965.1399999997</v>
      </c>
      <c r="G343" s="163">
        <f>'PROJECTED EXPENSES'!AS214</f>
        <v>2560431.6403999999</v>
      </c>
      <c r="H343" s="163">
        <f>'PROJECTED EXPENSES'!AT214</f>
        <v>2616761.1364887999</v>
      </c>
      <c r="J343" s="163">
        <f t="shared" si="51"/>
        <v>2616761.1364887999</v>
      </c>
      <c r="K343" s="163">
        <f>+J343-F343</f>
        <v>-354204.00351119973</v>
      </c>
      <c r="L343" s="274">
        <f t="shared" si="55"/>
        <v>338</v>
      </c>
    </row>
    <row r="344" spans="1:12">
      <c r="A344" s="318">
        <f t="shared" si="56"/>
        <v>844</v>
      </c>
      <c r="B344" s="152"/>
      <c r="C344" s="111" t="s">
        <v>33</v>
      </c>
      <c r="D344" s="111"/>
      <c r="E344" s="111"/>
      <c r="F344" s="163">
        <v>128746.76</v>
      </c>
      <c r="G344" s="163">
        <f>'PROJECTED EXPENSES'!AS215</f>
        <v>108448.41682</v>
      </c>
      <c r="H344" s="163">
        <f>'PROJECTED EXPENSES'!AT215</f>
        <v>110834.28199003999</v>
      </c>
      <c r="J344" s="163">
        <f t="shared" si="51"/>
        <v>110834.28199003999</v>
      </c>
      <c r="K344" s="163">
        <f>+J344-F344</f>
        <v>-17912.478009960003</v>
      </c>
      <c r="L344" s="274">
        <f t="shared" si="55"/>
        <v>339</v>
      </c>
    </row>
    <row r="345" spans="1:12" ht="13.5" thickBot="1">
      <c r="A345" s="318">
        <f t="shared" si="56"/>
        <v>845</v>
      </c>
      <c r="B345" s="152"/>
      <c r="C345" s="111" t="s">
        <v>281</v>
      </c>
      <c r="D345" s="111"/>
      <c r="E345" s="111"/>
      <c r="F345" s="164">
        <f>SUM(F343:F344)</f>
        <v>3099711.8999999994</v>
      </c>
      <c r="G345" s="164">
        <f>SUM(G343:G344)</f>
        <v>2668880.0572199998</v>
      </c>
      <c r="H345" s="164">
        <f>SUM(H343:H344)</f>
        <v>2727595.41847884</v>
      </c>
      <c r="J345" s="164">
        <f t="shared" si="51"/>
        <v>2727595.41847884</v>
      </c>
      <c r="K345" s="164">
        <f>+J345-F345</f>
        <v>-372116.48152115941</v>
      </c>
      <c r="L345" s="274">
        <f t="shared" si="55"/>
        <v>340</v>
      </c>
    </row>
    <row r="346" spans="1:12" ht="13.5" thickTop="1">
      <c r="A346" s="318">
        <f t="shared" si="56"/>
        <v>846</v>
      </c>
      <c r="B346" s="152">
        <v>924</v>
      </c>
      <c r="C346" s="111" t="s">
        <v>605</v>
      </c>
      <c r="D346" s="111"/>
      <c r="E346" s="111"/>
      <c r="F346" s="163"/>
      <c r="G346" s="163"/>
      <c r="H346" s="163"/>
      <c r="J346" s="163"/>
      <c r="K346" s="163"/>
      <c r="L346" s="274">
        <f t="shared" si="55"/>
        <v>341</v>
      </c>
    </row>
    <row r="347" spans="1:12">
      <c r="A347" s="318">
        <f t="shared" si="56"/>
        <v>847</v>
      </c>
      <c r="B347" s="152"/>
      <c r="C347" s="111" t="s">
        <v>15</v>
      </c>
      <c r="D347" s="111"/>
      <c r="E347" s="111"/>
      <c r="F347" s="163">
        <v>602790.66999999993</v>
      </c>
      <c r="G347" s="163">
        <f>'PROJECTED EXPENSES'!AS218</f>
        <v>624280.33080000011</v>
      </c>
      <c r="H347" s="163">
        <f>'PROJECTED EXPENSES'!AT218</f>
        <v>638014.49807760003</v>
      </c>
      <c r="J347" s="163">
        <f t="shared" si="51"/>
        <v>638014.49807760003</v>
      </c>
      <c r="K347" s="163">
        <f>+J347-F347</f>
        <v>35223.828077600105</v>
      </c>
      <c r="L347" s="274">
        <f t="shared" si="55"/>
        <v>342</v>
      </c>
    </row>
    <row r="348" spans="1:12">
      <c r="A348" s="318">
        <f t="shared" si="56"/>
        <v>848</v>
      </c>
      <c r="B348" s="152"/>
      <c r="C348" s="111" t="s">
        <v>33</v>
      </c>
      <c r="D348" s="111"/>
      <c r="E348" s="111"/>
      <c r="F348" s="163">
        <v>22075.460000000003</v>
      </c>
      <c r="G348" s="163">
        <f>'PROJECTED EXPENSES'!AS219</f>
        <v>17099.325559999997</v>
      </c>
      <c r="H348" s="163">
        <f>'PROJECTED EXPENSES'!AT219</f>
        <v>17475.510722319999</v>
      </c>
      <c r="J348" s="163">
        <f t="shared" si="51"/>
        <v>17475.510722319999</v>
      </c>
      <c r="K348" s="163">
        <f>+J348-F348</f>
        <v>-4599.9492776800034</v>
      </c>
      <c r="L348" s="274">
        <f t="shared" si="55"/>
        <v>343</v>
      </c>
    </row>
    <row r="349" spans="1:12" ht="13.5" thickBot="1">
      <c r="A349" s="318">
        <f t="shared" si="56"/>
        <v>849</v>
      </c>
      <c r="B349" s="152"/>
      <c r="C349" s="111" t="s">
        <v>281</v>
      </c>
      <c r="D349" s="111"/>
      <c r="E349" s="111"/>
      <c r="F349" s="164">
        <f>SUM(F347:F348)</f>
        <v>624866.12999999989</v>
      </c>
      <c r="G349" s="164">
        <f>SUM(G347:G348)</f>
        <v>641379.65636000014</v>
      </c>
      <c r="H349" s="164">
        <f>SUM(H347:H348)</f>
        <v>655490.00879991997</v>
      </c>
      <c r="J349" s="164">
        <f t="shared" si="51"/>
        <v>655490.00879991997</v>
      </c>
      <c r="K349" s="164">
        <f>+J349-F349</f>
        <v>30623.878799920087</v>
      </c>
      <c r="L349" s="274">
        <f t="shared" si="55"/>
        <v>344</v>
      </c>
    </row>
    <row r="350" spans="1:12" ht="13.5" thickTop="1">
      <c r="A350" s="318">
        <f t="shared" si="56"/>
        <v>850</v>
      </c>
      <c r="B350" s="152">
        <v>925</v>
      </c>
      <c r="C350" s="111" t="s">
        <v>606</v>
      </c>
      <c r="D350" s="111"/>
      <c r="E350" s="111"/>
      <c r="F350" s="163"/>
      <c r="G350" s="163"/>
      <c r="H350" s="163"/>
      <c r="J350" s="163"/>
      <c r="K350" s="163"/>
      <c r="L350" s="274">
        <f t="shared" si="55"/>
        <v>345</v>
      </c>
    </row>
    <row r="351" spans="1:12">
      <c r="A351" s="318">
        <f t="shared" si="56"/>
        <v>851</v>
      </c>
      <c r="B351" s="152"/>
      <c r="C351" s="111" t="s">
        <v>15</v>
      </c>
      <c r="D351" s="111"/>
      <c r="E351" s="111"/>
      <c r="F351" s="163">
        <v>62019.539999999994</v>
      </c>
      <c r="G351" s="163">
        <f>'PROJECTED EXPENSES'!AS222</f>
        <v>70178.561412738301</v>
      </c>
      <c r="H351" s="163">
        <f>'PROJECTED EXPENSES'!AT222</f>
        <v>70185.58279646709</v>
      </c>
      <c r="J351" s="163">
        <f t="shared" si="51"/>
        <v>70185.58279646709</v>
      </c>
      <c r="K351" s="163">
        <f>+J351-F351</f>
        <v>8166.0427964670962</v>
      </c>
      <c r="L351" s="274">
        <f t="shared" si="55"/>
        <v>346</v>
      </c>
    </row>
    <row r="352" spans="1:12">
      <c r="A352" s="318">
        <f t="shared" si="56"/>
        <v>852</v>
      </c>
      <c r="B352" s="152"/>
      <c r="C352" s="111" t="s">
        <v>33</v>
      </c>
      <c r="D352" s="111"/>
      <c r="E352" s="111"/>
      <c r="F352" s="163">
        <v>9529.66</v>
      </c>
      <c r="G352" s="163">
        <f>'PROJECTED EXPENSES'!AS223</f>
        <v>0</v>
      </c>
      <c r="H352" s="163">
        <f>'PROJECTED EXPENSES'!AT223</f>
        <v>0</v>
      </c>
      <c r="J352" s="163">
        <f t="shared" ref="J352:J383" si="57">HLOOKUP($J$6,EXPENSESCENARIO,L352,FALSE)</f>
        <v>0</v>
      </c>
      <c r="K352" s="163">
        <f>+J352-F352</f>
        <v>-9529.66</v>
      </c>
      <c r="L352" s="274">
        <f t="shared" si="55"/>
        <v>347</v>
      </c>
    </row>
    <row r="353" spans="1:12" ht="13.5" thickBot="1">
      <c r="A353" s="318">
        <f t="shared" si="56"/>
        <v>853</v>
      </c>
      <c r="B353" s="152"/>
      <c r="C353" s="111" t="s">
        <v>281</v>
      </c>
      <c r="D353" s="111"/>
      <c r="E353" s="111"/>
      <c r="F353" s="164">
        <f>SUM(F351:F352)</f>
        <v>71549.2</v>
      </c>
      <c r="G353" s="164">
        <f>SUM(G351:G352)</f>
        <v>70178.561412738301</v>
      </c>
      <c r="H353" s="164">
        <f>SUM(H351:H352)</f>
        <v>70185.58279646709</v>
      </c>
      <c r="J353" s="164">
        <f t="shared" si="57"/>
        <v>70185.58279646709</v>
      </c>
      <c r="K353" s="164">
        <f>+J353-F353</f>
        <v>-1363.6172035329073</v>
      </c>
      <c r="L353" s="274">
        <f t="shared" si="55"/>
        <v>348</v>
      </c>
    </row>
    <row r="354" spans="1:12" ht="13.5" thickTop="1">
      <c r="A354" s="318">
        <f t="shared" si="56"/>
        <v>854</v>
      </c>
      <c r="B354" s="152">
        <v>926</v>
      </c>
      <c r="C354" s="111" t="s">
        <v>607</v>
      </c>
      <c r="D354" s="111"/>
      <c r="E354" s="111"/>
      <c r="F354" s="163"/>
      <c r="G354" s="163"/>
      <c r="H354" s="163"/>
      <c r="J354" s="163"/>
      <c r="K354" s="163"/>
      <c r="L354" s="274">
        <f t="shared" si="55"/>
        <v>349</v>
      </c>
    </row>
    <row r="355" spans="1:12">
      <c r="A355" s="318">
        <f t="shared" si="56"/>
        <v>855</v>
      </c>
      <c r="B355" s="152"/>
      <c r="C355" s="111" t="s">
        <v>15</v>
      </c>
      <c r="D355" s="111"/>
      <c r="E355" s="111"/>
      <c r="F355" s="163">
        <v>1425327.7999999998</v>
      </c>
      <c r="G355" s="163">
        <f>'PROJECTED EXPENSES'!AS226</f>
        <v>1648396.5315447175</v>
      </c>
      <c r="H355" s="163">
        <f>'PROJECTED EXPENSES'!AT226</f>
        <v>1648561.4540559829</v>
      </c>
      <c r="J355" s="163">
        <f t="shared" si="57"/>
        <v>1648561.4540559829</v>
      </c>
      <c r="K355" s="163">
        <f>+J355-F355</f>
        <v>223233.65405598306</v>
      </c>
      <c r="L355" s="274">
        <f t="shared" si="55"/>
        <v>350</v>
      </c>
    </row>
    <row r="356" spans="1:12">
      <c r="A356" s="318">
        <f t="shared" si="56"/>
        <v>856</v>
      </c>
      <c r="B356" s="152"/>
      <c r="C356" s="111" t="s">
        <v>33</v>
      </c>
      <c r="D356" s="111"/>
      <c r="E356" s="111"/>
      <c r="F356" s="163">
        <v>213690.76</v>
      </c>
      <c r="G356" s="163">
        <f>'PROJECTED EXPENSES'!AS227</f>
        <v>0</v>
      </c>
      <c r="H356" s="163">
        <f>'PROJECTED EXPENSES'!AT227</f>
        <v>0</v>
      </c>
      <c r="J356" s="163">
        <f t="shared" si="57"/>
        <v>0</v>
      </c>
      <c r="K356" s="163">
        <f>+J356-F356</f>
        <v>-213690.76</v>
      </c>
      <c r="L356" s="274">
        <f t="shared" si="55"/>
        <v>351</v>
      </c>
    </row>
    <row r="357" spans="1:12" ht="13.5" thickBot="1">
      <c r="A357" s="318">
        <f t="shared" si="56"/>
        <v>857</v>
      </c>
      <c r="B357" s="152"/>
      <c r="C357" s="111" t="s">
        <v>281</v>
      </c>
      <c r="D357" s="111"/>
      <c r="E357" s="111"/>
      <c r="F357" s="164">
        <f>SUM(F355:F356)</f>
        <v>1639018.5599999998</v>
      </c>
      <c r="G357" s="164">
        <f>SUM(G355:G356)</f>
        <v>1648396.5315447175</v>
      </c>
      <c r="H357" s="164">
        <f>SUM(H355:H356)</f>
        <v>1648561.4540559829</v>
      </c>
      <c r="J357" s="164">
        <f t="shared" si="57"/>
        <v>1648561.4540559829</v>
      </c>
      <c r="K357" s="164">
        <f>+J357-F357</f>
        <v>9542.8940559830517</v>
      </c>
      <c r="L357" s="274">
        <f t="shared" si="55"/>
        <v>352</v>
      </c>
    </row>
    <row r="358" spans="1:12" ht="13.5" thickTop="1">
      <c r="A358" s="318">
        <f t="shared" si="56"/>
        <v>858</v>
      </c>
      <c r="B358" s="152" t="s">
        <v>1419</v>
      </c>
      <c r="C358" s="111" t="s">
        <v>1420</v>
      </c>
      <c r="D358" s="111"/>
      <c r="E358" s="111"/>
      <c r="F358" s="163"/>
      <c r="G358" s="163"/>
      <c r="H358" s="163"/>
      <c r="J358" s="163"/>
      <c r="K358" s="163"/>
      <c r="L358" s="274">
        <f t="shared" si="55"/>
        <v>353</v>
      </c>
    </row>
    <row r="359" spans="1:12">
      <c r="A359" s="318">
        <f t="shared" si="56"/>
        <v>859</v>
      </c>
      <c r="B359" s="152"/>
      <c r="C359" s="111" t="s">
        <v>15</v>
      </c>
      <c r="D359" s="111"/>
      <c r="E359" s="111"/>
      <c r="F359" s="163">
        <v>0</v>
      </c>
      <c r="G359" s="163">
        <f>'PROJECTED EXPENSES'!AS230</f>
        <v>0</v>
      </c>
      <c r="H359" s="163">
        <f>'PROJECTED EXPENSES'!AT230</f>
        <v>0</v>
      </c>
      <c r="J359" s="163">
        <f t="shared" si="57"/>
        <v>0</v>
      </c>
      <c r="K359" s="163">
        <f t="shared" ref="K359:K383" si="58">+J359-F359</f>
        <v>0</v>
      </c>
      <c r="L359" s="274">
        <f t="shared" si="55"/>
        <v>354</v>
      </c>
    </row>
    <row r="360" spans="1:12">
      <c r="A360" s="318">
        <f t="shared" si="56"/>
        <v>860</v>
      </c>
      <c r="B360" s="152"/>
      <c r="C360" s="111" t="s">
        <v>33</v>
      </c>
      <c r="D360" s="111"/>
      <c r="E360" s="111"/>
      <c r="F360" s="163">
        <v>0</v>
      </c>
      <c r="G360" s="163">
        <f>'PROJECTED EXPENSES'!AS231</f>
        <v>0</v>
      </c>
      <c r="H360" s="163">
        <f>'PROJECTED EXPENSES'!AT231</f>
        <v>0</v>
      </c>
      <c r="J360" s="163">
        <f t="shared" si="57"/>
        <v>0</v>
      </c>
      <c r="K360" s="163">
        <f t="shared" si="58"/>
        <v>0</v>
      </c>
      <c r="L360" s="274">
        <f t="shared" si="55"/>
        <v>355</v>
      </c>
    </row>
    <row r="361" spans="1:12" ht="13.5" thickBot="1">
      <c r="A361" s="318">
        <f t="shared" si="56"/>
        <v>861</v>
      </c>
      <c r="B361" s="152"/>
      <c r="C361" s="111" t="s">
        <v>281</v>
      </c>
      <c r="D361" s="111"/>
      <c r="E361" s="111"/>
      <c r="F361" s="164">
        <f>SUM(F359:F360)</f>
        <v>0</v>
      </c>
      <c r="G361" s="164">
        <f>SUM(G359:G360)</f>
        <v>0</v>
      </c>
      <c r="H361" s="164">
        <f>SUM(H359:H360)</f>
        <v>0</v>
      </c>
      <c r="J361" s="164">
        <f t="shared" si="57"/>
        <v>0</v>
      </c>
      <c r="K361" s="164">
        <f t="shared" si="58"/>
        <v>0</v>
      </c>
      <c r="L361" s="274">
        <f t="shared" si="55"/>
        <v>356</v>
      </c>
    </row>
    <row r="362" spans="1:12" ht="13.5" thickTop="1">
      <c r="A362" s="318">
        <f t="shared" si="56"/>
        <v>862</v>
      </c>
      <c r="B362" s="152">
        <v>9301</v>
      </c>
      <c r="C362" s="111" t="s">
        <v>608</v>
      </c>
      <c r="D362" s="111"/>
      <c r="E362" s="111"/>
      <c r="F362" s="163"/>
      <c r="G362" s="163"/>
      <c r="H362" s="163"/>
      <c r="J362" s="163"/>
      <c r="K362" s="163">
        <f t="shared" si="58"/>
        <v>0</v>
      </c>
      <c r="L362" s="274">
        <f t="shared" si="55"/>
        <v>357</v>
      </c>
    </row>
    <row r="363" spans="1:12">
      <c r="A363" s="318">
        <f t="shared" si="56"/>
        <v>863</v>
      </c>
      <c r="B363" s="152"/>
      <c r="C363" s="111" t="s">
        <v>15</v>
      </c>
      <c r="D363" s="111"/>
      <c r="E363" s="111"/>
      <c r="F363" s="163">
        <v>0</v>
      </c>
      <c r="G363" s="163">
        <f>'PROJECTED EXPENSES'!AS234</f>
        <v>0</v>
      </c>
      <c r="H363" s="163">
        <f>'PROJECTED EXPENSES'!AT234</f>
        <v>0</v>
      </c>
      <c r="J363" s="163">
        <f t="shared" si="57"/>
        <v>0</v>
      </c>
      <c r="K363" s="163">
        <f t="shared" si="58"/>
        <v>0</v>
      </c>
      <c r="L363" s="274">
        <f t="shared" si="55"/>
        <v>358</v>
      </c>
    </row>
    <row r="364" spans="1:12">
      <c r="A364" s="318">
        <f t="shared" si="56"/>
        <v>864</v>
      </c>
      <c r="B364" s="152"/>
      <c r="C364" s="111" t="s">
        <v>33</v>
      </c>
      <c r="D364" s="111"/>
      <c r="E364" s="111"/>
      <c r="F364" s="163">
        <v>0</v>
      </c>
      <c r="G364" s="163">
        <f>'PROJECTED EXPENSES'!AS235</f>
        <v>0</v>
      </c>
      <c r="H364" s="163">
        <f>'PROJECTED EXPENSES'!AT235</f>
        <v>0</v>
      </c>
      <c r="J364" s="163">
        <f t="shared" si="57"/>
        <v>0</v>
      </c>
      <c r="K364" s="163">
        <f t="shared" si="58"/>
        <v>0</v>
      </c>
      <c r="L364" s="274">
        <f t="shared" si="55"/>
        <v>359</v>
      </c>
    </row>
    <row r="365" spans="1:12" ht="13.5" thickBot="1">
      <c r="A365" s="318">
        <f t="shared" si="56"/>
        <v>865</v>
      </c>
      <c r="B365" s="152"/>
      <c r="C365" s="111" t="s">
        <v>281</v>
      </c>
      <c r="D365" s="111"/>
      <c r="E365" s="111"/>
      <c r="F365" s="164">
        <f>SUM(F363:F364)</f>
        <v>0</v>
      </c>
      <c r="G365" s="164">
        <f>SUM(G363:G364)</f>
        <v>0</v>
      </c>
      <c r="H365" s="164">
        <f>SUM(H363:H364)</f>
        <v>0</v>
      </c>
      <c r="J365" s="164">
        <f t="shared" si="57"/>
        <v>0</v>
      </c>
      <c r="K365" s="164">
        <f t="shared" si="58"/>
        <v>0</v>
      </c>
      <c r="L365" s="274">
        <f t="shared" si="55"/>
        <v>360</v>
      </c>
    </row>
    <row r="366" spans="1:12" ht="13.5" thickTop="1">
      <c r="A366" s="318">
        <f t="shared" si="56"/>
        <v>866</v>
      </c>
      <c r="B366" s="152">
        <v>9302</v>
      </c>
      <c r="C366" s="111" t="s">
        <v>610</v>
      </c>
      <c r="D366" s="111"/>
      <c r="E366" s="111"/>
      <c r="F366" s="163"/>
      <c r="G366" s="163"/>
      <c r="H366" s="163"/>
      <c r="J366" s="163"/>
      <c r="K366" s="163">
        <f t="shared" si="58"/>
        <v>0</v>
      </c>
      <c r="L366" s="274">
        <f t="shared" si="55"/>
        <v>361</v>
      </c>
    </row>
    <row r="367" spans="1:12">
      <c r="A367" s="318">
        <f t="shared" si="56"/>
        <v>867</v>
      </c>
      <c r="B367" s="152"/>
      <c r="C367" s="111" t="s">
        <v>15</v>
      </c>
      <c r="D367" s="111"/>
      <c r="E367" s="111"/>
      <c r="F367" s="163">
        <v>1858754.7100000002</v>
      </c>
      <c r="G367" s="163">
        <f>'PROJECTED EXPENSES'!AS238</f>
        <v>1929647.4519899997</v>
      </c>
      <c r="H367" s="163">
        <f>'PROJECTED EXPENSES'!AT238</f>
        <v>1966310.7535778095</v>
      </c>
      <c r="J367" s="163">
        <f t="shared" si="57"/>
        <v>1966310.7535778095</v>
      </c>
      <c r="K367" s="163">
        <f t="shared" si="58"/>
        <v>107556.04357780935</v>
      </c>
      <c r="L367" s="274">
        <f t="shared" si="55"/>
        <v>362</v>
      </c>
    </row>
    <row r="368" spans="1:12">
      <c r="A368" s="318">
        <f t="shared" si="56"/>
        <v>868</v>
      </c>
      <c r="B368" s="152"/>
      <c r="C368" s="111" t="s">
        <v>33</v>
      </c>
      <c r="D368" s="111"/>
      <c r="E368" s="111"/>
      <c r="F368" s="163">
        <v>55709.73</v>
      </c>
      <c r="G368" s="163">
        <f>'PROJECTED EXPENSES'!AS239</f>
        <v>52665.358919999991</v>
      </c>
      <c r="H368" s="163">
        <f>'PROJECTED EXPENSES'!AT239</f>
        <v>53666.00073947999</v>
      </c>
      <c r="J368" s="163">
        <f t="shared" si="57"/>
        <v>53666.00073947999</v>
      </c>
      <c r="K368" s="163">
        <f t="shared" si="58"/>
        <v>-2043.7292605200128</v>
      </c>
      <c r="L368" s="274">
        <f t="shared" si="55"/>
        <v>363</v>
      </c>
    </row>
    <row r="369" spans="1:12" ht="13.5" thickBot="1">
      <c r="A369" s="318">
        <f t="shared" si="56"/>
        <v>869</v>
      </c>
      <c r="B369" s="152"/>
      <c r="C369" s="111" t="s">
        <v>281</v>
      </c>
      <c r="D369" s="111"/>
      <c r="E369" s="111"/>
      <c r="F369" s="164">
        <f>SUM(F367:F368)</f>
        <v>1914464.4400000002</v>
      </c>
      <c r="G369" s="164">
        <f>SUM(G367:G368)</f>
        <v>1982312.8109099998</v>
      </c>
      <c r="H369" s="164">
        <f>SUM(H367:H368)</f>
        <v>2019976.7543172895</v>
      </c>
      <c r="J369" s="164">
        <f t="shared" si="57"/>
        <v>2019976.7543172895</v>
      </c>
      <c r="K369" s="164">
        <f t="shared" si="58"/>
        <v>105512.31431728927</v>
      </c>
      <c r="L369" s="274">
        <f t="shared" si="55"/>
        <v>364</v>
      </c>
    </row>
    <row r="370" spans="1:12" ht="13.5" thickTop="1">
      <c r="A370" s="318">
        <f t="shared" si="56"/>
        <v>870</v>
      </c>
      <c r="B370" s="152">
        <v>931</v>
      </c>
      <c r="C370" s="111" t="s">
        <v>522</v>
      </c>
      <c r="D370" s="111"/>
      <c r="E370" s="111"/>
      <c r="F370" s="163"/>
      <c r="G370" s="163"/>
      <c r="H370" s="163"/>
      <c r="J370" s="163"/>
      <c r="K370" s="163">
        <f t="shared" si="58"/>
        <v>0</v>
      </c>
      <c r="L370" s="274">
        <f t="shared" si="55"/>
        <v>365</v>
      </c>
    </row>
    <row r="371" spans="1:12">
      <c r="A371" s="318">
        <f t="shared" si="56"/>
        <v>871</v>
      </c>
      <c r="B371" s="152"/>
      <c r="C371" s="111" t="s">
        <v>15</v>
      </c>
      <c r="D371" s="111"/>
      <c r="E371" s="111"/>
      <c r="F371" s="163">
        <v>1522315.2000000002</v>
      </c>
      <c r="G371" s="163">
        <f>'PROJECTED EXPENSES'!AS242</f>
        <v>1430325.1709700001</v>
      </c>
      <c r="H371" s="163">
        <f>'PROJECTED EXPENSES'!AT242</f>
        <v>1514714.3560572295</v>
      </c>
      <c r="J371" s="163">
        <f t="shared" si="57"/>
        <v>1514714.3560572295</v>
      </c>
      <c r="K371" s="163">
        <f t="shared" si="58"/>
        <v>-7600.8439427707344</v>
      </c>
      <c r="L371" s="274">
        <f t="shared" si="55"/>
        <v>366</v>
      </c>
    </row>
    <row r="372" spans="1:12">
      <c r="A372" s="318">
        <f t="shared" si="56"/>
        <v>872</v>
      </c>
      <c r="B372" s="152"/>
      <c r="C372" s="111" t="s">
        <v>33</v>
      </c>
      <c r="D372" s="111"/>
      <c r="E372" s="111"/>
      <c r="F372" s="163">
        <v>55630.329999999994</v>
      </c>
      <c r="G372" s="163">
        <f>'PROJECTED EXPENSES'!AS243</f>
        <v>52434.438389999996</v>
      </c>
      <c r="H372" s="163">
        <f>'PROJECTED EXPENSES'!AT243</f>
        <v>55528.070255009996</v>
      </c>
      <c r="J372" s="163">
        <f t="shared" si="57"/>
        <v>55528.070255009996</v>
      </c>
      <c r="K372" s="163">
        <f t="shared" si="58"/>
        <v>-102.25974498999858</v>
      </c>
      <c r="L372" s="274">
        <f t="shared" si="55"/>
        <v>367</v>
      </c>
    </row>
    <row r="373" spans="1:12" ht="13.5" thickBot="1">
      <c r="A373" s="318">
        <f t="shared" si="56"/>
        <v>873</v>
      </c>
      <c r="B373" s="152"/>
      <c r="C373" s="111" t="s">
        <v>281</v>
      </c>
      <c r="D373" s="111"/>
      <c r="E373" s="111"/>
      <c r="F373" s="164">
        <f>SUM(F371:F372)</f>
        <v>1577945.5300000003</v>
      </c>
      <c r="G373" s="164">
        <f>SUM(G371:G372)</f>
        <v>1482759.6093600001</v>
      </c>
      <c r="H373" s="164">
        <f>SUM(H371:H372)</f>
        <v>1570242.4263122394</v>
      </c>
      <c r="J373" s="164">
        <f t="shared" si="57"/>
        <v>1570242.4263122394</v>
      </c>
      <c r="K373" s="164">
        <f t="shared" si="58"/>
        <v>-7703.1036877608858</v>
      </c>
      <c r="L373" s="274">
        <f t="shared" si="55"/>
        <v>368</v>
      </c>
    </row>
    <row r="374" spans="1:12" ht="13.5" thickTop="1">
      <c r="A374" s="318">
        <f t="shared" si="56"/>
        <v>874</v>
      </c>
      <c r="B374" s="152" t="s">
        <v>1421</v>
      </c>
      <c r="C374" s="111" t="s">
        <v>611</v>
      </c>
      <c r="D374" s="111"/>
      <c r="E374" s="111"/>
      <c r="F374" s="163"/>
      <c r="G374" s="163"/>
      <c r="H374" s="163"/>
      <c r="J374" s="163"/>
      <c r="K374" s="163">
        <f t="shared" si="58"/>
        <v>0</v>
      </c>
      <c r="L374" s="274">
        <f t="shared" si="55"/>
        <v>369</v>
      </c>
    </row>
    <row r="375" spans="1:12">
      <c r="A375" s="318">
        <f t="shared" si="56"/>
        <v>875</v>
      </c>
      <c r="B375" s="152"/>
      <c r="C375" s="111" t="s">
        <v>15</v>
      </c>
      <c r="D375" s="111"/>
      <c r="E375" s="111"/>
      <c r="F375" s="163">
        <v>0</v>
      </c>
      <c r="G375" s="163">
        <f>'PROJECTED EXPENSES'!AS246</f>
        <v>0</v>
      </c>
      <c r="H375" s="163">
        <f>'PROJECTED EXPENSES'!AT246</f>
        <v>0</v>
      </c>
      <c r="J375" s="163">
        <f t="shared" si="57"/>
        <v>0</v>
      </c>
      <c r="K375" s="163">
        <f t="shared" si="58"/>
        <v>0</v>
      </c>
      <c r="L375" s="274">
        <f t="shared" si="55"/>
        <v>370</v>
      </c>
    </row>
    <row r="376" spans="1:12">
      <c r="A376" s="318">
        <f t="shared" si="56"/>
        <v>876</v>
      </c>
      <c r="B376" s="152"/>
      <c r="C376" s="111" t="s">
        <v>33</v>
      </c>
      <c r="D376" s="111"/>
      <c r="E376" s="111"/>
      <c r="F376" s="163">
        <v>0</v>
      </c>
      <c r="G376" s="163">
        <f>'PROJECTED EXPENSES'!AS247</f>
        <v>0</v>
      </c>
      <c r="H376" s="163">
        <f>'PROJECTED EXPENSES'!AT247</f>
        <v>0</v>
      </c>
      <c r="J376" s="163">
        <f t="shared" si="57"/>
        <v>0</v>
      </c>
      <c r="K376" s="163">
        <f t="shared" si="58"/>
        <v>0</v>
      </c>
      <c r="L376" s="274">
        <f t="shared" si="55"/>
        <v>371</v>
      </c>
    </row>
    <row r="377" spans="1:12" ht="13.5" thickBot="1">
      <c r="A377" s="318">
        <f t="shared" si="56"/>
        <v>877</v>
      </c>
      <c r="B377" s="152"/>
      <c r="C377" s="111" t="s">
        <v>281</v>
      </c>
      <c r="D377" s="111"/>
      <c r="E377" s="111"/>
      <c r="F377" s="164">
        <f>SUM(F375:F376)</f>
        <v>0</v>
      </c>
      <c r="G377" s="164">
        <f>SUM(G375:G376)</f>
        <v>0</v>
      </c>
      <c r="H377" s="164">
        <f>SUM(H375:H376)</f>
        <v>0</v>
      </c>
      <c r="J377" s="164">
        <f t="shared" si="57"/>
        <v>0</v>
      </c>
      <c r="K377" s="164">
        <f t="shared" si="58"/>
        <v>0</v>
      </c>
      <c r="L377" s="274">
        <f t="shared" si="55"/>
        <v>372</v>
      </c>
    </row>
    <row r="378" spans="1:12" ht="13.5" thickTop="1">
      <c r="A378" s="318">
        <f t="shared" si="56"/>
        <v>878</v>
      </c>
      <c r="B378" s="276"/>
      <c r="C378" s="111"/>
      <c r="D378" s="111"/>
      <c r="E378" s="111"/>
      <c r="F378" s="163"/>
      <c r="G378" s="163"/>
      <c r="H378" s="163"/>
      <c r="J378" s="163"/>
      <c r="K378" s="163">
        <f t="shared" si="58"/>
        <v>0</v>
      </c>
      <c r="L378" s="274">
        <f t="shared" si="55"/>
        <v>373</v>
      </c>
    </row>
    <row r="379" spans="1:12">
      <c r="A379" s="318">
        <f t="shared" si="56"/>
        <v>879</v>
      </c>
      <c r="B379" s="54" t="s">
        <v>613</v>
      </c>
      <c r="D379" s="111"/>
      <c r="E379" s="111"/>
      <c r="F379" s="163"/>
      <c r="G379" s="163"/>
      <c r="H379" s="163"/>
      <c r="J379" s="163"/>
      <c r="K379" s="163">
        <f t="shared" si="58"/>
        <v>0</v>
      </c>
      <c r="L379" s="274">
        <f t="shared" si="55"/>
        <v>374</v>
      </c>
    </row>
    <row r="380" spans="1:12">
      <c r="A380" s="318">
        <f t="shared" si="56"/>
        <v>880</v>
      </c>
      <c r="B380" s="276"/>
      <c r="C380" s="255" t="s">
        <v>1233</v>
      </c>
      <c r="D380" s="111"/>
      <c r="E380" s="111"/>
      <c r="F380" s="163">
        <f>F375+F371+F367+F363+F359+F355+F351+F347+F343+F339+F335+F331</f>
        <v>51308619.439999998</v>
      </c>
      <c r="G380" s="163">
        <f>G375+G371+G367+G363+G359+G355+G351+G347+G343+G339+G335+G331</f>
        <v>51873027.613922745</v>
      </c>
      <c r="H380" s="163">
        <f t="shared" ref="H380" si="59">H375+H371+H367+H363+H359+H355+H351+H347+H343+H339+H335+H331</f>
        <v>52462003.797444321</v>
      </c>
      <c r="J380" s="163">
        <f t="shared" si="57"/>
        <v>52462003.797444321</v>
      </c>
      <c r="K380" s="163">
        <f t="shared" si="58"/>
        <v>1153384.3574443236</v>
      </c>
      <c r="L380" s="274">
        <f t="shared" si="55"/>
        <v>375</v>
      </c>
    </row>
    <row r="381" spans="1:12">
      <c r="A381" s="318">
        <f t="shared" si="56"/>
        <v>881</v>
      </c>
      <c r="B381" s="276"/>
      <c r="C381" s="255" t="s">
        <v>1234</v>
      </c>
      <c r="D381" s="111"/>
      <c r="E381" s="111"/>
      <c r="F381" s="163">
        <f>F376+F372+F368+F364+F360+F356+F352+F348+F344+F340+F336+F332</f>
        <v>2321018.1599999997</v>
      </c>
      <c r="G381" s="163">
        <f>G376+G372+G368+G364+G360+G356+G352+G348+G344+G340+G336+G332</f>
        <v>1619851.683692198</v>
      </c>
      <c r="H381" s="163">
        <f t="shared" ref="H381" si="60">H376+H372+H368+H364+H360+H356+H352+H348+H344+H340+H336+H332</f>
        <v>1653859.8376025255</v>
      </c>
      <c r="J381" s="163">
        <f t="shared" si="57"/>
        <v>1653859.8376025255</v>
      </c>
      <c r="K381" s="163">
        <f t="shared" si="58"/>
        <v>-667158.3223974742</v>
      </c>
      <c r="L381" s="274">
        <f t="shared" si="55"/>
        <v>376</v>
      </c>
    </row>
    <row r="382" spans="1:12" ht="13.5" thickBot="1">
      <c r="A382" s="318">
        <f t="shared" si="56"/>
        <v>882</v>
      </c>
      <c r="B382" s="276"/>
      <c r="C382" s="54" t="s">
        <v>613</v>
      </c>
      <c r="D382" s="111"/>
      <c r="E382" s="111"/>
      <c r="F382" s="170">
        <f>SUM(F380:F381)</f>
        <v>53629637.599999994</v>
      </c>
      <c r="G382" s="170">
        <f>SUM(G380:G381)</f>
        <v>53492879.29761494</v>
      </c>
      <c r="H382" s="170">
        <f t="shared" ref="H382" si="61">SUM(H380:H381)</f>
        <v>54115863.635046847</v>
      </c>
      <c r="J382" s="170">
        <f t="shared" si="57"/>
        <v>54115863.635046847</v>
      </c>
      <c r="K382" s="170">
        <f t="shared" si="58"/>
        <v>486226.03504685313</v>
      </c>
      <c r="L382" s="274">
        <f t="shared" si="55"/>
        <v>377</v>
      </c>
    </row>
    <row r="383" spans="1:12">
      <c r="A383" s="318">
        <f t="shared" si="56"/>
        <v>883</v>
      </c>
      <c r="B383" s="276"/>
      <c r="C383" s="54" t="s">
        <v>410</v>
      </c>
      <c r="D383" s="111"/>
      <c r="E383" s="111"/>
      <c r="F383" s="163">
        <f>+F382+F326+F298+F244+F141</f>
        <v>172592306.29999998</v>
      </c>
      <c r="G383" s="163">
        <f>+G382+G326+G298+G244+G141</f>
        <v>167654920.61489999</v>
      </c>
      <c r="H383" s="163">
        <f t="shared" ref="H383" si="62">+H382+H326+H298+H244+H141</f>
        <v>169001596.89366069</v>
      </c>
      <c r="J383" s="163">
        <f t="shared" si="57"/>
        <v>169001596.89366069</v>
      </c>
      <c r="K383" s="163">
        <f t="shared" si="58"/>
        <v>-3590709.4063392878</v>
      </c>
      <c r="L383" s="274">
        <f t="shared" si="55"/>
        <v>378</v>
      </c>
    </row>
    <row r="384" spans="1:12" ht="13.5" thickBot="1">
      <c r="B384" s="1125"/>
      <c r="C384" s="1125"/>
      <c r="D384" s="1125"/>
      <c r="E384" s="1125"/>
      <c r="F384" s="220"/>
      <c r="G384" s="220"/>
      <c r="H384" s="220"/>
      <c r="J384" s="180"/>
      <c r="K384" s="220"/>
      <c r="L384" s="274">
        <f t="shared" si="55"/>
        <v>379</v>
      </c>
    </row>
    <row r="385" spans="1:12">
      <c r="B385" s="21" t="s">
        <v>767</v>
      </c>
      <c r="F385" s="161"/>
      <c r="G385" s="161"/>
      <c r="H385" s="161"/>
      <c r="J385" s="161"/>
      <c r="K385" s="161"/>
      <c r="L385" s="274">
        <f t="shared" si="55"/>
        <v>380</v>
      </c>
    </row>
    <row r="386" spans="1:12">
      <c r="A386" s="318"/>
      <c r="B386" s="276"/>
      <c r="C386" s="54"/>
      <c r="D386" s="111"/>
      <c r="E386" s="111"/>
      <c r="F386" s="163"/>
      <c r="G386" s="163"/>
      <c r="H386" s="163"/>
      <c r="J386" s="163"/>
      <c r="K386" s="163"/>
      <c r="L386" s="274">
        <f t="shared" si="55"/>
        <v>381</v>
      </c>
    </row>
    <row r="387" spans="1:12">
      <c r="A387" s="318">
        <f>+A383+1</f>
        <v>884</v>
      </c>
      <c r="B387" s="152">
        <v>403</v>
      </c>
      <c r="C387" s="111" t="s">
        <v>621</v>
      </c>
      <c r="D387" s="111"/>
      <c r="E387" s="111"/>
      <c r="F387" s="161"/>
      <c r="G387" s="161"/>
      <c r="H387" s="161"/>
      <c r="J387" s="161"/>
      <c r="K387" s="161"/>
      <c r="L387" s="274">
        <f t="shared" si="55"/>
        <v>382</v>
      </c>
    </row>
    <row r="388" spans="1:12">
      <c r="A388" s="318">
        <f t="shared" si="56"/>
        <v>885</v>
      </c>
      <c r="B388" s="152"/>
      <c r="C388" s="111"/>
      <c r="D388" s="111" t="s">
        <v>622</v>
      </c>
      <c r="E388" s="111"/>
      <c r="F388" s="163">
        <v>581508.36</v>
      </c>
      <c r="G388" s="163">
        <f>+HIST_403_PROD/EXPENSES!F392*$G$393</f>
        <v>602408.57248548325</v>
      </c>
      <c r="H388" s="163">
        <f>+HIST_403_PROD/EXPENSES!F392*H393</f>
        <v>664719.3081348975</v>
      </c>
      <c r="J388" s="163">
        <f t="shared" ref="J388:J415" si="63">HLOOKUP($J$6,EXPENSESCENARIO,L388,FALSE)</f>
        <v>664719.3081348975</v>
      </c>
      <c r="K388" s="163">
        <f>+J388-F388</f>
        <v>83210.94813489751</v>
      </c>
      <c r="L388" s="274">
        <f t="shared" si="55"/>
        <v>383</v>
      </c>
    </row>
    <row r="389" spans="1:12">
      <c r="A389" s="318">
        <f t="shared" si="56"/>
        <v>886</v>
      </c>
      <c r="B389" s="152"/>
      <c r="C389" s="111"/>
      <c r="D389" s="111" t="s">
        <v>1042</v>
      </c>
      <c r="E389" s="111"/>
      <c r="F389" s="163">
        <v>1529629.5630000001</v>
      </c>
      <c r="G389" s="163">
        <f>+HIST_403_WY/EXPENSES!F392*G393</f>
        <v>1584606.5591875988</v>
      </c>
      <c r="H389" s="163">
        <f>+HIST_403_WY/EXPENSES!F392*H393</f>
        <v>1748511.9299403462</v>
      </c>
      <c r="J389" s="163">
        <f t="shared" si="63"/>
        <v>1748511.9299403462</v>
      </c>
      <c r="K389" s="163">
        <f>+J389-F389</f>
        <v>218882.36694034608</v>
      </c>
      <c r="L389" s="274">
        <f t="shared" si="55"/>
        <v>384</v>
      </c>
    </row>
    <row r="390" spans="1:12">
      <c r="A390" s="318">
        <f t="shared" si="56"/>
        <v>887</v>
      </c>
      <c r="B390" s="152"/>
      <c r="C390" s="111"/>
      <c r="D390" s="111" t="s">
        <v>1043</v>
      </c>
      <c r="E390" s="111"/>
      <c r="F390" s="163">
        <v>36667248.866999999</v>
      </c>
      <c r="G390" s="163">
        <f>+HIST_403_UT/EXPENSES!F392*G393</f>
        <v>37985120.363427661</v>
      </c>
      <c r="H390" s="163">
        <f>+HIST_403_UT/EXPENSES!F392*H393</f>
        <v>41914149.433865994</v>
      </c>
      <c r="J390" s="163">
        <f t="shared" si="63"/>
        <v>41914149.433865994</v>
      </c>
      <c r="K390" s="163">
        <f>+J390-F390</f>
        <v>5246900.5668659955</v>
      </c>
      <c r="L390" s="274">
        <f t="shared" si="55"/>
        <v>385</v>
      </c>
    </row>
    <row r="391" spans="1:12">
      <c r="A391" s="318">
        <f t="shared" si="56"/>
        <v>888</v>
      </c>
      <c r="B391" s="152"/>
      <c r="C391" s="111"/>
      <c r="D391" s="111" t="s">
        <v>1045</v>
      </c>
      <c r="E391" s="111"/>
      <c r="F391" s="163">
        <v>8377548.5600000005</v>
      </c>
      <c r="G391" s="163">
        <f>+HIST_403_GEN/EXPENSES!F392*G393</f>
        <v>8678649.2097162902</v>
      </c>
      <c r="H391" s="163">
        <f>+HIST_403_GEN/EXPENSES!F392*H393</f>
        <v>9576334.0060488675</v>
      </c>
      <c r="J391" s="163">
        <f t="shared" si="63"/>
        <v>9576334.0060488675</v>
      </c>
      <c r="K391" s="163">
        <f>+J391-F391</f>
        <v>1198785.446048867</v>
      </c>
      <c r="L391" s="274">
        <f t="shared" si="55"/>
        <v>386</v>
      </c>
    </row>
    <row r="392" spans="1:12">
      <c r="A392" s="318">
        <f t="shared" si="56"/>
        <v>889</v>
      </c>
      <c r="B392" s="152"/>
      <c r="C392" s="111"/>
      <c r="D392" s="111" t="s">
        <v>1046</v>
      </c>
      <c r="E392" s="111"/>
      <c r="F392" s="168">
        <f>SUM(F388:F391)</f>
        <v>47155935.350000001</v>
      </c>
      <c r="G392" s="168">
        <f>SUM(G388:G391)</f>
        <v>48850784.704817034</v>
      </c>
      <c r="H392" s="168">
        <f>SUM(H388:H391)</f>
        <v>53903714.677990101</v>
      </c>
      <c r="J392" s="168">
        <f t="shared" si="63"/>
        <v>53903714.677990101</v>
      </c>
      <c r="K392" s="168">
        <f>+J392-F392</f>
        <v>6747779.3279900998</v>
      </c>
      <c r="L392" s="274">
        <f t="shared" si="55"/>
        <v>387</v>
      </c>
    </row>
    <row r="393" spans="1:12">
      <c r="A393" s="318">
        <f t="shared" si="56"/>
        <v>890</v>
      </c>
      <c r="B393" s="152"/>
      <c r="C393" s="111"/>
      <c r="D393" s="111"/>
      <c r="E393" s="111"/>
      <c r="F393" s="163"/>
      <c r="G393" s="163">
        <f>'108_111 Projection'!AU162</f>
        <v>48850784.704817034</v>
      </c>
      <c r="H393" s="163">
        <f>'108_111 Projection'!BG162</f>
        <v>53903714.677990109</v>
      </c>
      <c r="J393" s="163"/>
      <c r="K393" s="163"/>
      <c r="L393" s="274">
        <f t="shared" si="55"/>
        <v>388</v>
      </c>
    </row>
    <row r="394" spans="1:12">
      <c r="A394" s="318">
        <f t="shared" si="56"/>
        <v>891</v>
      </c>
      <c r="B394" s="152">
        <v>404</v>
      </c>
      <c r="C394" s="111" t="s">
        <v>1047</v>
      </c>
      <c r="D394" s="111"/>
      <c r="E394" s="111"/>
      <c r="F394" s="163"/>
      <c r="G394" s="163"/>
      <c r="H394" s="163"/>
      <c r="J394" s="163"/>
      <c r="K394" s="163"/>
      <c r="L394" s="274">
        <f t="shared" si="55"/>
        <v>389</v>
      </c>
    </row>
    <row r="395" spans="1:12">
      <c r="A395" s="318">
        <f t="shared" si="56"/>
        <v>892</v>
      </c>
      <c r="B395" s="152"/>
      <c r="C395" s="111"/>
      <c r="D395" s="111" t="s">
        <v>622</v>
      </c>
      <c r="E395" s="111"/>
      <c r="F395" s="163">
        <v>13030.270000000002</v>
      </c>
      <c r="G395" s="163">
        <f>EXPENSES!E395</f>
        <v>0</v>
      </c>
      <c r="H395" s="163">
        <v>0</v>
      </c>
      <c r="J395" s="163">
        <f t="shared" si="63"/>
        <v>0</v>
      </c>
      <c r="K395" s="163">
        <f t="shared" ref="K395:K401" si="64">+J395-F395</f>
        <v>-13030.270000000002</v>
      </c>
      <c r="L395" s="274">
        <f t="shared" si="55"/>
        <v>390</v>
      </c>
    </row>
    <row r="396" spans="1:12">
      <c r="A396" s="318">
        <f t="shared" si="56"/>
        <v>893</v>
      </c>
      <c r="B396" s="152"/>
      <c r="C396" s="111"/>
      <c r="D396" s="111" t="s">
        <v>1042</v>
      </c>
      <c r="E396" s="111"/>
      <c r="F396" s="163">
        <v>0</v>
      </c>
      <c r="G396" s="163">
        <v>0</v>
      </c>
      <c r="H396" s="163">
        <v>0</v>
      </c>
      <c r="J396" s="163">
        <f t="shared" si="63"/>
        <v>0</v>
      </c>
      <c r="K396" s="163">
        <f t="shared" si="64"/>
        <v>0</v>
      </c>
      <c r="L396" s="274">
        <f t="shared" si="55"/>
        <v>391</v>
      </c>
    </row>
    <row r="397" spans="1:12">
      <c r="A397" s="318">
        <f t="shared" si="56"/>
        <v>894</v>
      </c>
      <c r="B397" s="152"/>
      <c r="C397" s="111"/>
      <c r="D397" s="111" t="s">
        <v>1043</v>
      </c>
      <c r="E397" s="111"/>
      <c r="F397" s="163">
        <v>0</v>
      </c>
      <c r="G397" s="163">
        <v>0</v>
      </c>
      <c r="H397" s="163">
        <v>0</v>
      </c>
      <c r="J397" s="163">
        <f t="shared" si="63"/>
        <v>0</v>
      </c>
      <c r="K397" s="163">
        <f t="shared" si="64"/>
        <v>0</v>
      </c>
      <c r="L397" s="274">
        <f t="shared" si="55"/>
        <v>392</v>
      </c>
    </row>
    <row r="398" spans="1:12">
      <c r="A398" s="318">
        <f t="shared" si="56"/>
        <v>895</v>
      </c>
      <c r="B398" s="152"/>
      <c r="C398" s="111"/>
      <c r="D398" s="111" t="s">
        <v>1045</v>
      </c>
      <c r="E398" s="111"/>
      <c r="F398" s="163">
        <v>0</v>
      </c>
      <c r="G398" s="163">
        <v>0</v>
      </c>
      <c r="H398" s="163">
        <v>0</v>
      </c>
      <c r="J398" s="163">
        <f t="shared" si="63"/>
        <v>0</v>
      </c>
      <c r="K398" s="163">
        <f t="shared" si="64"/>
        <v>0</v>
      </c>
      <c r="L398" s="274">
        <f t="shared" si="55"/>
        <v>393</v>
      </c>
    </row>
    <row r="399" spans="1:12">
      <c r="A399" s="318">
        <f t="shared" si="56"/>
        <v>896</v>
      </c>
      <c r="B399" s="152"/>
      <c r="C399" s="111"/>
      <c r="D399" s="111" t="s">
        <v>1048</v>
      </c>
      <c r="E399" s="111"/>
      <c r="F399" s="168">
        <f>SUM(F395:F398)</f>
        <v>13030.270000000002</v>
      </c>
      <c r="G399" s="168">
        <f>SUM(G395:G398)</f>
        <v>0</v>
      </c>
      <c r="H399" s="168">
        <f>SUM(H395:H398)</f>
        <v>0</v>
      </c>
      <c r="J399" s="168">
        <f t="shared" si="63"/>
        <v>0</v>
      </c>
      <c r="K399" s="168">
        <f t="shared" si="64"/>
        <v>-13030.270000000002</v>
      </c>
      <c r="L399" s="274">
        <f t="shared" si="55"/>
        <v>394</v>
      </c>
    </row>
    <row r="400" spans="1:12" ht="13.5" thickBot="1">
      <c r="A400" s="318">
        <f t="shared" si="56"/>
        <v>897</v>
      </c>
      <c r="B400" s="152"/>
      <c r="C400" s="111"/>
      <c r="D400" s="111"/>
      <c r="E400" s="111"/>
      <c r="F400" s="166"/>
      <c r="G400" s="166"/>
      <c r="H400" s="166"/>
      <c r="J400" s="166">
        <f t="shared" si="63"/>
        <v>0</v>
      </c>
      <c r="K400" s="166">
        <f t="shared" si="64"/>
        <v>0</v>
      </c>
      <c r="L400" s="274">
        <f t="shared" si="55"/>
        <v>395</v>
      </c>
    </row>
    <row r="401" spans="1:12">
      <c r="A401" s="318">
        <f t="shared" si="56"/>
        <v>898</v>
      </c>
      <c r="B401" s="152"/>
      <c r="C401" s="54" t="s">
        <v>1238</v>
      </c>
      <c r="D401" s="111"/>
      <c r="E401" s="111"/>
      <c r="F401" s="163">
        <f>F399+F392</f>
        <v>47168965.620000005</v>
      </c>
      <c r="G401" s="163">
        <f>G399+G392</f>
        <v>48850784.704817034</v>
      </c>
      <c r="H401" s="163">
        <f>H399+H392</f>
        <v>53903714.677990101</v>
      </c>
      <c r="J401" s="163">
        <f t="shared" si="63"/>
        <v>53903714.677990101</v>
      </c>
      <c r="K401" s="163">
        <f t="shared" si="64"/>
        <v>6734749.0579900965</v>
      </c>
      <c r="L401" s="274">
        <f t="shared" si="55"/>
        <v>396</v>
      </c>
    </row>
    <row r="402" spans="1:12">
      <c r="A402" s="318">
        <f t="shared" si="56"/>
        <v>899</v>
      </c>
      <c r="B402" s="152"/>
      <c r="C402" s="111"/>
      <c r="D402" s="111"/>
      <c r="E402" s="111"/>
      <c r="F402" s="163"/>
      <c r="G402" s="163"/>
      <c r="H402" s="163"/>
      <c r="J402" s="163"/>
      <c r="K402" s="163"/>
      <c r="L402" s="274">
        <f t="shared" si="55"/>
        <v>397</v>
      </c>
    </row>
    <row r="403" spans="1:12">
      <c r="A403" s="318">
        <f t="shared" si="56"/>
        <v>900</v>
      </c>
      <c r="B403" s="78" t="s">
        <v>1239</v>
      </c>
      <c r="C403" s="111"/>
      <c r="D403" s="111"/>
      <c r="E403" s="111"/>
      <c r="F403" s="163"/>
      <c r="G403" s="163"/>
      <c r="H403" s="163"/>
      <c r="J403" s="163"/>
      <c r="K403" s="163"/>
      <c r="L403" s="274">
        <f t="shared" ref="L403:L450" si="65">+L402+1</f>
        <v>398</v>
      </c>
    </row>
    <row r="404" spans="1:12">
      <c r="A404" s="318">
        <f t="shared" si="56"/>
        <v>901</v>
      </c>
      <c r="B404" s="152">
        <v>408</v>
      </c>
      <c r="C404" s="111" t="s">
        <v>1049</v>
      </c>
      <c r="D404" s="111"/>
      <c r="E404" s="111"/>
      <c r="F404" s="163"/>
      <c r="G404" s="163"/>
      <c r="H404" s="163"/>
      <c r="J404" s="163"/>
      <c r="K404" s="163"/>
      <c r="L404" s="274">
        <f t="shared" si="65"/>
        <v>399</v>
      </c>
    </row>
    <row r="405" spans="1:12">
      <c r="A405" s="318">
        <f t="shared" si="56"/>
        <v>902</v>
      </c>
      <c r="B405" s="276"/>
      <c r="C405" s="111"/>
      <c r="D405" s="111" t="s">
        <v>622</v>
      </c>
      <c r="E405" s="111"/>
      <c r="F405" s="163">
        <v>0</v>
      </c>
      <c r="G405" s="163">
        <v>0</v>
      </c>
      <c r="H405" s="163">
        <v>0</v>
      </c>
      <c r="J405" s="163">
        <f t="shared" si="63"/>
        <v>0</v>
      </c>
      <c r="K405" s="163">
        <f>+J405-F405</f>
        <v>0</v>
      </c>
      <c r="L405" s="274">
        <f t="shared" si="65"/>
        <v>400</v>
      </c>
    </row>
    <row r="406" spans="1:12">
      <c r="A406" s="318">
        <f t="shared" si="56"/>
        <v>903</v>
      </c>
      <c r="B406" s="276"/>
      <c r="C406" s="111"/>
      <c r="D406" s="111" t="s">
        <v>1042</v>
      </c>
      <c r="E406" s="111"/>
      <c r="F406" s="163">
        <v>718385.75</v>
      </c>
      <c r="G406" s="163">
        <f>(EXPENSES!F406/EXPENSES!$F$409)*G$409</f>
        <v>801987.38007257588</v>
      </c>
      <c r="H406" s="163">
        <f>(EXPENSES!F406/EXPENSES!$F$409)*H$409</f>
        <v>855527.37548389821</v>
      </c>
      <c r="J406" s="163">
        <f t="shared" si="63"/>
        <v>855527.37548389821</v>
      </c>
      <c r="K406" s="163">
        <f>+J406-F406</f>
        <v>137141.62548389821</v>
      </c>
      <c r="L406" s="274">
        <f t="shared" si="65"/>
        <v>401</v>
      </c>
    </row>
    <row r="407" spans="1:12">
      <c r="A407" s="318">
        <f t="shared" si="56"/>
        <v>904</v>
      </c>
      <c r="B407" s="276"/>
      <c r="C407" s="111"/>
      <c r="D407" s="111" t="s">
        <v>1043</v>
      </c>
      <c r="E407" s="111"/>
      <c r="F407" s="163">
        <v>13693801.23</v>
      </c>
      <c r="G407" s="163">
        <f>(EXPENSES!F407/EXPENSES!$F$409)*G$409</f>
        <v>15287407.596381633</v>
      </c>
      <c r="H407" s="163">
        <f>(EXPENSES!F407/EXPENSES!$F$409)*H$409</f>
        <v>16307981.925727336</v>
      </c>
      <c r="J407" s="163">
        <f t="shared" si="63"/>
        <v>16307981.925727336</v>
      </c>
      <c r="K407" s="163">
        <f>+J407-F407</f>
        <v>2614180.6957273353</v>
      </c>
      <c r="L407" s="274">
        <f t="shared" si="65"/>
        <v>402</v>
      </c>
    </row>
    <row r="408" spans="1:12">
      <c r="A408" s="318">
        <f t="shared" si="56"/>
        <v>905</v>
      </c>
      <c r="B408" s="276"/>
      <c r="C408" s="111"/>
      <c r="D408" s="111" t="s">
        <v>1045</v>
      </c>
      <c r="E408" s="111"/>
      <c r="F408" s="169">
        <v>1771962.9700000002</v>
      </c>
      <c r="G408" s="169">
        <f>(EXPENSES!F408/EXPENSES!$F$409)*G$409</f>
        <v>1978173.8987666732</v>
      </c>
      <c r="H408" s="169">
        <f>(EXPENSES!F408/EXPENSES!$F$409)*H$409</f>
        <v>2110235.1058310294</v>
      </c>
      <c r="J408" s="169">
        <f t="shared" si="63"/>
        <v>2110235.1058310294</v>
      </c>
      <c r="K408" s="169">
        <f>+J408-F408</f>
        <v>338272.13583102915</v>
      </c>
      <c r="L408" s="274">
        <f t="shared" si="65"/>
        <v>403</v>
      </c>
    </row>
    <row r="409" spans="1:12">
      <c r="A409" s="318">
        <f t="shared" si="56"/>
        <v>906</v>
      </c>
      <c r="B409" s="276"/>
      <c r="C409" s="111"/>
      <c r="D409" s="111" t="s">
        <v>1050</v>
      </c>
      <c r="E409" s="111"/>
      <c r="F409" s="163">
        <f>SUM(F405:F408)</f>
        <v>16184149.950000001</v>
      </c>
      <c r="G409" s="163">
        <f>+'Other Taxes'!G21</f>
        <v>18067568.875220884</v>
      </c>
      <c r="H409" s="163">
        <f>+'Other Taxes'!I21</f>
        <v>19273744.407042265</v>
      </c>
      <c r="J409" s="163">
        <f t="shared" si="63"/>
        <v>19273744.407042265</v>
      </c>
      <c r="K409" s="163">
        <f>+J409-F409</f>
        <v>3089594.4570422638</v>
      </c>
      <c r="L409" s="274">
        <f t="shared" si="65"/>
        <v>404</v>
      </c>
    </row>
    <row r="410" spans="1:12">
      <c r="A410" s="318">
        <f t="shared" si="56"/>
        <v>907</v>
      </c>
      <c r="B410" s="276"/>
      <c r="C410" s="111"/>
      <c r="D410" s="111"/>
      <c r="E410" s="111"/>
      <c r="F410" s="163"/>
      <c r="G410" s="163"/>
      <c r="H410" s="163"/>
      <c r="J410" s="163"/>
      <c r="K410" s="163"/>
      <c r="L410" s="274">
        <f t="shared" si="65"/>
        <v>405</v>
      </c>
    </row>
    <row r="411" spans="1:12">
      <c r="A411" s="318">
        <f t="shared" si="56"/>
        <v>908</v>
      </c>
      <c r="B411" s="152">
        <v>4090</v>
      </c>
      <c r="C411" s="111" t="s">
        <v>1055</v>
      </c>
      <c r="D411" s="111"/>
      <c r="E411" s="111"/>
      <c r="F411" s="163">
        <v>19771388.859999999</v>
      </c>
      <c r="G411" s="163">
        <f>F411</f>
        <v>19771388.859999999</v>
      </c>
      <c r="H411" s="163">
        <f>F411</f>
        <v>19771388.859999999</v>
      </c>
      <c r="J411" s="163">
        <f t="shared" si="63"/>
        <v>19771388.859999999</v>
      </c>
      <c r="K411" s="163">
        <f>+J411-F411</f>
        <v>0</v>
      </c>
      <c r="L411" s="274">
        <f t="shared" si="65"/>
        <v>406</v>
      </c>
    </row>
    <row r="412" spans="1:12">
      <c r="A412" s="318">
        <f t="shared" si="56"/>
        <v>909</v>
      </c>
      <c r="B412" s="152"/>
      <c r="C412" s="111"/>
      <c r="D412" s="111"/>
      <c r="E412" s="111"/>
      <c r="F412" s="163"/>
      <c r="G412" s="163"/>
      <c r="H412" s="163"/>
      <c r="J412" s="163"/>
      <c r="K412" s="163"/>
      <c r="L412" s="274">
        <f t="shared" si="65"/>
        <v>407</v>
      </c>
    </row>
    <row r="413" spans="1:12">
      <c r="A413" s="318">
        <f t="shared" si="56"/>
        <v>910</v>
      </c>
      <c r="B413" s="152">
        <v>4091</v>
      </c>
      <c r="C413" s="111" t="s">
        <v>1056</v>
      </c>
      <c r="D413" s="111"/>
      <c r="E413" s="111"/>
      <c r="F413" s="163">
        <v>0</v>
      </c>
      <c r="G413" s="163">
        <f>F413</f>
        <v>0</v>
      </c>
      <c r="H413" s="163">
        <f>F413</f>
        <v>0</v>
      </c>
      <c r="J413" s="163">
        <f t="shared" si="63"/>
        <v>0</v>
      </c>
      <c r="K413" s="163">
        <f>+J413-F413</f>
        <v>0</v>
      </c>
      <c r="L413" s="274">
        <f t="shared" si="65"/>
        <v>408</v>
      </c>
    </row>
    <row r="414" spans="1:12">
      <c r="A414" s="318">
        <f t="shared" si="56"/>
        <v>911</v>
      </c>
      <c r="B414" s="152"/>
      <c r="C414" s="111"/>
      <c r="D414" s="111"/>
      <c r="E414" s="111"/>
      <c r="F414" s="163"/>
      <c r="G414" s="163"/>
      <c r="H414" s="163"/>
      <c r="J414" s="163"/>
      <c r="K414" s="163"/>
      <c r="L414" s="274">
        <f t="shared" si="65"/>
        <v>409</v>
      </c>
    </row>
    <row r="415" spans="1:12">
      <c r="A415" s="318">
        <f t="shared" si="56"/>
        <v>912</v>
      </c>
      <c r="B415" s="152">
        <v>4101</v>
      </c>
      <c r="C415" s="111" t="s">
        <v>1057</v>
      </c>
      <c r="D415" s="111"/>
      <c r="E415" s="111"/>
      <c r="F415" s="163">
        <v>1126839.6199999999</v>
      </c>
      <c r="G415" s="163">
        <f>F415</f>
        <v>1126839.6199999999</v>
      </c>
      <c r="H415" s="163">
        <f>F415</f>
        <v>1126839.6199999999</v>
      </c>
      <c r="J415" s="163">
        <f t="shared" si="63"/>
        <v>1126839.6199999999</v>
      </c>
      <c r="K415" s="163">
        <f>+J415-F415</f>
        <v>0</v>
      </c>
      <c r="L415" s="274">
        <f t="shared" si="65"/>
        <v>410</v>
      </c>
    </row>
    <row r="416" spans="1:12">
      <c r="A416" s="318">
        <f t="shared" si="56"/>
        <v>913</v>
      </c>
      <c r="B416" s="152"/>
      <c r="C416" s="111"/>
      <c r="D416" s="111"/>
      <c r="E416" s="111"/>
      <c r="F416" s="163"/>
      <c r="G416" s="163"/>
      <c r="H416" s="163"/>
      <c r="J416" s="163"/>
      <c r="K416" s="163"/>
      <c r="L416" s="274">
        <f t="shared" si="65"/>
        <v>411</v>
      </c>
    </row>
    <row r="417" spans="1:12">
      <c r="A417" s="318">
        <f t="shared" si="56"/>
        <v>914</v>
      </c>
      <c r="B417" s="152">
        <v>4111</v>
      </c>
      <c r="C417" s="111" t="s">
        <v>1058</v>
      </c>
      <c r="D417" s="111"/>
      <c r="E417" s="111"/>
      <c r="F417" s="163">
        <v>0</v>
      </c>
      <c r="G417" s="163">
        <v>0</v>
      </c>
      <c r="H417" s="163">
        <v>0</v>
      </c>
      <c r="J417" s="163">
        <f t="shared" ref="J417:J430" si="66">HLOOKUP($J$6,EXPENSESCENARIO,L417,FALSE)</f>
        <v>0</v>
      </c>
      <c r="K417" s="163">
        <f>+J417-F417</f>
        <v>0</v>
      </c>
      <c r="L417" s="274">
        <f t="shared" si="65"/>
        <v>412</v>
      </c>
    </row>
    <row r="418" spans="1:12">
      <c r="A418" s="318">
        <f t="shared" si="56"/>
        <v>915</v>
      </c>
      <c r="B418" s="152"/>
      <c r="C418" s="111"/>
      <c r="D418" s="111"/>
      <c r="E418" s="111"/>
      <c r="F418" s="163"/>
      <c r="G418" s="163"/>
      <c r="H418" s="163"/>
      <c r="J418" s="163"/>
      <c r="K418" s="163"/>
      <c r="L418" s="274">
        <f t="shared" si="65"/>
        <v>413</v>
      </c>
    </row>
    <row r="419" spans="1:12">
      <c r="A419" s="318">
        <f t="shared" si="56"/>
        <v>916</v>
      </c>
      <c r="B419" s="152">
        <v>4114</v>
      </c>
      <c r="C419" s="111" t="s">
        <v>1059</v>
      </c>
      <c r="D419" s="111"/>
      <c r="E419" s="111"/>
      <c r="F419" s="163">
        <v>0</v>
      </c>
      <c r="G419" s="163">
        <v>0</v>
      </c>
      <c r="H419" s="163">
        <v>0</v>
      </c>
      <c r="J419" s="163">
        <f t="shared" si="66"/>
        <v>0</v>
      </c>
      <c r="K419" s="163">
        <f>+J419-F419</f>
        <v>0</v>
      </c>
      <c r="L419" s="274">
        <f t="shared" si="65"/>
        <v>414</v>
      </c>
    </row>
    <row r="420" spans="1:12">
      <c r="A420" s="318">
        <f t="shared" si="56"/>
        <v>917</v>
      </c>
      <c r="B420" s="152"/>
      <c r="C420" s="111"/>
      <c r="D420" s="111"/>
      <c r="E420" s="111"/>
      <c r="F420" s="163"/>
      <c r="G420" s="163"/>
      <c r="H420" s="163"/>
      <c r="J420" s="163"/>
      <c r="K420" s="163"/>
      <c r="L420" s="274">
        <f t="shared" si="65"/>
        <v>415</v>
      </c>
    </row>
    <row r="421" spans="1:12">
      <c r="A421" s="318">
        <f t="shared" si="56"/>
        <v>918</v>
      </c>
      <c r="B421" s="276"/>
      <c r="C421" s="111" t="s">
        <v>424</v>
      </c>
      <c r="D421" s="111"/>
      <c r="E421" s="111"/>
      <c r="F421" s="163">
        <v>0</v>
      </c>
      <c r="G421" s="163">
        <v>0</v>
      </c>
      <c r="H421" s="163">
        <v>0</v>
      </c>
      <c r="J421" s="163">
        <f t="shared" si="66"/>
        <v>0</v>
      </c>
      <c r="K421" s="163">
        <f>+J421-F421</f>
        <v>0</v>
      </c>
      <c r="L421" s="274">
        <f t="shared" si="65"/>
        <v>416</v>
      </c>
    </row>
    <row r="422" spans="1:12">
      <c r="A422" s="318">
        <f t="shared" si="56"/>
        <v>919</v>
      </c>
      <c r="B422" s="276"/>
      <c r="C422" s="111"/>
      <c r="D422" s="111"/>
      <c r="E422" s="111"/>
      <c r="F422" s="163"/>
      <c r="G422" s="163"/>
      <c r="H422" s="163"/>
      <c r="J422" s="163"/>
      <c r="K422" s="163"/>
      <c r="L422" s="274">
        <f t="shared" si="65"/>
        <v>417</v>
      </c>
    </row>
    <row r="423" spans="1:12">
      <c r="A423" s="318">
        <f t="shared" si="56"/>
        <v>920</v>
      </c>
      <c r="B423" s="276"/>
      <c r="C423" s="111" t="s">
        <v>425</v>
      </c>
      <c r="D423" s="111"/>
      <c r="E423" s="111"/>
      <c r="F423" s="163">
        <v>0</v>
      </c>
      <c r="G423" s="163">
        <v>0</v>
      </c>
      <c r="H423" s="163">
        <v>0</v>
      </c>
      <c r="J423" s="171">
        <f t="shared" si="66"/>
        <v>0</v>
      </c>
      <c r="K423" s="163">
        <f>+J423-F423</f>
        <v>0</v>
      </c>
      <c r="L423" s="274">
        <f t="shared" si="65"/>
        <v>418</v>
      </c>
    </row>
    <row r="424" spans="1:12" ht="13.5" thickBot="1">
      <c r="A424" s="318">
        <f t="shared" si="56"/>
        <v>921</v>
      </c>
      <c r="B424" s="276"/>
      <c r="C424" s="111"/>
      <c r="D424" s="111"/>
      <c r="E424" s="111"/>
      <c r="F424" s="166"/>
      <c r="G424" s="166"/>
      <c r="H424" s="166"/>
      <c r="J424" s="166"/>
      <c r="K424" s="166"/>
      <c r="L424" s="274">
        <f t="shared" si="65"/>
        <v>419</v>
      </c>
    </row>
    <row r="425" spans="1:12">
      <c r="A425" s="318">
        <f t="shared" si="56"/>
        <v>922</v>
      </c>
      <c r="B425" s="276"/>
      <c r="C425" s="54" t="s">
        <v>1240</v>
      </c>
      <c r="D425" s="111"/>
      <c r="E425" s="111"/>
      <c r="F425" s="163">
        <f>F409+F411+F413+F415+F417+F419+F421+F423</f>
        <v>37082378.43</v>
      </c>
      <c r="G425" s="163">
        <f>G409+G411+G413+G415+G417+G419+G421+G423</f>
        <v>38965797.355220877</v>
      </c>
      <c r="H425" s="163">
        <f>H409+H411+H413+H415+H417+H419+H421+H423</f>
        <v>40171972.887042262</v>
      </c>
      <c r="J425" s="163">
        <f t="shared" si="66"/>
        <v>40171972.887042262</v>
      </c>
      <c r="K425" s="163">
        <f>+J425-F425</f>
        <v>3089594.457042262</v>
      </c>
      <c r="L425" s="274">
        <f t="shared" si="65"/>
        <v>420</v>
      </c>
    </row>
    <row r="426" spans="1:12" ht="13.5" thickBot="1">
      <c r="A426" s="318">
        <f t="shared" si="56"/>
        <v>923</v>
      </c>
      <c r="B426" s="276"/>
      <c r="C426" s="111"/>
      <c r="D426" s="111"/>
      <c r="E426" s="111"/>
      <c r="F426" s="165"/>
      <c r="G426" s="165"/>
      <c r="H426" s="165"/>
      <c r="J426" s="165"/>
      <c r="K426" s="165"/>
      <c r="L426" s="274">
        <f t="shared" si="65"/>
        <v>421</v>
      </c>
    </row>
    <row r="427" spans="1:12" ht="13.5" thickTop="1">
      <c r="A427" s="318">
        <f t="shared" si="56"/>
        <v>924</v>
      </c>
      <c r="B427" s="276"/>
      <c r="C427" s="111"/>
      <c r="D427" s="111"/>
      <c r="E427" s="111"/>
      <c r="F427" s="163"/>
      <c r="G427" s="163"/>
      <c r="H427" s="163"/>
      <c r="J427" s="163"/>
      <c r="K427" s="163"/>
      <c r="L427" s="274">
        <f t="shared" si="65"/>
        <v>422</v>
      </c>
    </row>
    <row r="428" spans="1:12">
      <c r="A428" s="318">
        <f t="shared" si="56"/>
        <v>925</v>
      </c>
      <c r="B428" s="40"/>
      <c r="C428" s="54" t="s">
        <v>1237</v>
      </c>
      <c r="D428" s="111"/>
      <c r="E428" s="111"/>
      <c r="F428" s="163">
        <f>F401+F425</f>
        <v>84251344.050000012</v>
      </c>
      <c r="G428" s="163">
        <f>G401+G425</f>
        <v>87816582.060037911</v>
      </c>
      <c r="H428" s="163">
        <f>H401+H425</f>
        <v>94075687.565032363</v>
      </c>
      <c r="J428" s="163">
        <f t="shared" si="66"/>
        <v>94075687.565032363</v>
      </c>
      <c r="K428" s="163">
        <f>+J428-F428</f>
        <v>9824343.515032351</v>
      </c>
      <c r="L428" s="274">
        <f t="shared" si="65"/>
        <v>423</v>
      </c>
    </row>
    <row r="429" spans="1:12" ht="13.5" thickBot="1">
      <c r="A429" s="318">
        <f t="shared" si="56"/>
        <v>926</v>
      </c>
      <c r="B429" s="276"/>
      <c r="C429" s="111"/>
      <c r="D429" s="111"/>
      <c r="E429" s="111"/>
      <c r="F429" s="165"/>
      <c r="G429" s="165"/>
      <c r="H429" s="165"/>
      <c r="J429" s="165"/>
      <c r="K429" s="165"/>
      <c r="L429" s="274">
        <f t="shared" si="65"/>
        <v>424</v>
      </c>
    </row>
    <row r="430" spans="1:12" ht="13.5" thickTop="1">
      <c r="A430" s="943">
        <f t="shared" si="56"/>
        <v>927</v>
      </c>
      <c r="B430" s="40"/>
      <c r="C430" s="16" t="s">
        <v>1348</v>
      </c>
      <c r="D430" s="16"/>
      <c r="E430" s="16"/>
      <c r="F430" s="172">
        <f>+F409+F401:F401</f>
        <v>63353115.570000008</v>
      </c>
      <c r="G430" s="172">
        <f>+G409+G401:G401</f>
        <v>66918353.580037922</v>
      </c>
      <c r="H430" s="172">
        <f t="shared" ref="H430" si="67">+H409+H401:H401</f>
        <v>73177459.085032374</v>
      </c>
      <c r="J430" s="172">
        <f t="shared" si="66"/>
        <v>73177459.085032374</v>
      </c>
      <c r="K430" s="172">
        <f>+J430-F430</f>
        <v>9824343.5150323659</v>
      </c>
      <c r="L430" s="274">
        <f t="shared" si="65"/>
        <v>425</v>
      </c>
    </row>
    <row r="431" spans="1:12">
      <c r="A431" s="318">
        <f t="shared" si="56"/>
        <v>928</v>
      </c>
      <c r="B431" s="40" t="s">
        <v>1236</v>
      </c>
      <c r="C431" s="111"/>
      <c r="D431" s="111"/>
      <c r="E431" s="111"/>
      <c r="F431" s="163">
        <f>F131+F383+F428</f>
        <v>790661833.67652988</v>
      </c>
      <c r="G431" s="163">
        <f>G131+G383+G428</f>
        <v>789289686.00146794</v>
      </c>
      <c r="H431" s="163">
        <f t="shared" ref="H431" si="68">H131+H383+H428</f>
        <v>796895467.78522301</v>
      </c>
      <c r="I431" s="163"/>
      <c r="J431" s="163">
        <f>J131+J383+J428</f>
        <v>796895467.78522301</v>
      </c>
      <c r="K431" s="163">
        <f>+J431-F431</f>
        <v>6233634.1086931229</v>
      </c>
      <c r="L431" s="274">
        <f t="shared" si="65"/>
        <v>426</v>
      </c>
    </row>
    <row r="432" spans="1:12">
      <c r="L432" s="274">
        <f t="shared" si="65"/>
        <v>427</v>
      </c>
    </row>
    <row r="433" spans="12:12">
      <c r="L433" s="274">
        <f t="shared" si="65"/>
        <v>428</v>
      </c>
    </row>
    <row r="434" spans="12:12">
      <c r="L434" s="274">
        <f t="shared" si="65"/>
        <v>429</v>
      </c>
    </row>
    <row r="435" spans="12:12">
      <c r="L435" s="274">
        <f t="shared" si="65"/>
        <v>430</v>
      </c>
    </row>
    <row r="436" spans="12:12">
      <c r="L436" s="274">
        <f t="shared" si="65"/>
        <v>431</v>
      </c>
    </row>
    <row r="437" spans="12:12">
      <c r="L437" s="274">
        <f t="shared" si="65"/>
        <v>432</v>
      </c>
    </row>
    <row r="438" spans="12:12">
      <c r="L438" s="274">
        <f t="shared" si="65"/>
        <v>433</v>
      </c>
    </row>
    <row r="439" spans="12:12">
      <c r="L439" s="274">
        <f t="shared" si="65"/>
        <v>434</v>
      </c>
    </row>
    <row r="440" spans="12:12">
      <c r="L440" s="274">
        <f t="shared" si="65"/>
        <v>435</v>
      </c>
    </row>
    <row r="441" spans="12:12">
      <c r="L441" s="274">
        <f t="shared" si="65"/>
        <v>436</v>
      </c>
    </row>
    <row r="442" spans="12:12">
      <c r="L442" s="274">
        <f t="shared" si="65"/>
        <v>437</v>
      </c>
    </row>
    <row r="443" spans="12:12">
      <c r="L443" s="274">
        <f t="shared" si="65"/>
        <v>438</v>
      </c>
    </row>
    <row r="444" spans="12:12">
      <c r="L444" s="274">
        <f t="shared" si="65"/>
        <v>439</v>
      </c>
    </row>
    <row r="445" spans="12:12">
      <c r="L445" s="274">
        <f t="shared" si="65"/>
        <v>440</v>
      </c>
    </row>
    <row r="446" spans="12:12">
      <c r="L446" s="274">
        <f t="shared" si="65"/>
        <v>441</v>
      </c>
    </row>
    <row r="447" spans="12:12">
      <c r="L447" s="274">
        <f t="shared" si="65"/>
        <v>442</v>
      </c>
    </row>
    <row r="448" spans="12:12">
      <c r="L448" s="274">
        <f t="shared" si="65"/>
        <v>443</v>
      </c>
    </row>
    <row r="449" spans="12:12">
      <c r="L449" s="274">
        <f t="shared" si="65"/>
        <v>444</v>
      </c>
    </row>
    <row r="450" spans="12:12">
      <c r="L450" s="274">
        <f t="shared" si="65"/>
        <v>445</v>
      </c>
    </row>
  </sheetData>
  <mergeCells count="2">
    <mergeCell ref="D9:E9"/>
    <mergeCell ref="B10:E10"/>
  </mergeCells>
  <phoneticPr fontId="18" type="noConversion"/>
  <dataValidations disablePrompts="1" count="1">
    <dataValidation type="list" showInputMessage="1" showErrorMessage="1" sqref="F6:H6">
      <formula1>"QGC Expense Dec 2012,QGC Expense Dec 2013,QGC Expense Dec 2014"</formula1>
    </dataValidation>
  </dataValidations>
  <pageMargins left="1.5" right="0.25" top="0.34" bottom="0.28000000000000003" header="0.17" footer="0.16"/>
  <pageSetup scale="53" fitToHeight="3" orientation="portrait" horizontalDpi="1200" verticalDpi="1200"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486405" r:id="rId4" name="Button 5">
              <controlPr defaultSize="0" print="0" autoFill="0" autoPict="0" macro="[0]!Macro5">
                <anchor moveWithCells="1" sizeWithCells="1">
                  <from>
                    <xdr:col>4</xdr:col>
                    <xdr:colOff>104775</xdr:colOff>
                    <xdr:row>2</xdr:row>
                    <xdr:rowOff>47625</xdr:rowOff>
                  </from>
                  <to>
                    <xdr:col>4</xdr:col>
                    <xdr:colOff>723900</xdr:colOff>
                    <xdr:row>3</xdr:row>
                    <xdr:rowOff>85725</xdr:rowOff>
                  </to>
                </anchor>
              </controlPr>
            </control>
          </mc:Choice>
        </mc:AlternateContent>
      </controls>
    </mc:Choice>
  </mc:AlternateContent>
</worksheet>
</file>

<file path=xl/worksheets/sheet6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43" t="str">
        <f>'Control Panel'!$B$1</f>
        <v>Questar Gas Company</v>
      </c>
    </row>
    <row r="2" spans="1:7">
      <c r="A2" s="1843" t="str">
        <f>'Control Panel'!$B$2</f>
        <v>Utah - Settlement DPR Study</v>
      </c>
      <c r="B2" s="128"/>
      <c r="C2" s="128"/>
    </row>
    <row r="3" spans="1:7">
      <c r="A3" s="184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1"/>
      <c r="B8" s="128"/>
      <c r="C8" s="128"/>
    </row>
    <row r="9" spans="1:7" ht="13.5" thickBot="1">
      <c r="A9" s="60" t="s">
        <v>1436</v>
      </c>
      <c r="B9" s="61"/>
      <c r="C9" s="927" t="s">
        <v>1437</v>
      </c>
      <c r="D9" s="1593"/>
      <c r="E9" s="933" t="s">
        <v>1112</v>
      </c>
      <c r="G9" s="928" t="s">
        <v>3388</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3"/>
      <c r="C15" s="128"/>
    </row>
    <row r="16" spans="1:7" ht="15">
      <c r="A16" s="552"/>
      <c r="B16" s="1211" t="s">
        <v>1517</v>
      </c>
      <c r="C16" s="1211" t="s">
        <v>17</v>
      </c>
      <c r="E16" s="1594"/>
      <c r="G16" s="148">
        <f>SUM(E16:E16)</f>
        <v>0</v>
      </c>
    </row>
    <row r="17" spans="1:7">
      <c r="A17" s="552"/>
      <c r="B17" s="1211"/>
      <c r="C17" s="1211"/>
      <c r="G17" s="148"/>
    </row>
    <row r="18" spans="1:7" ht="15">
      <c r="A18" s="552"/>
      <c r="B18" s="1211"/>
      <c r="C18" s="1211" t="s">
        <v>18</v>
      </c>
      <c r="E18" s="1594"/>
      <c r="G18" s="148">
        <f>SUM(E18:E18)</f>
        <v>0</v>
      </c>
    </row>
    <row r="19" spans="1:7">
      <c r="A19" s="552"/>
      <c r="B19" s="1211"/>
      <c r="C19" s="1211"/>
      <c r="G19" s="148"/>
    </row>
    <row r="20" spans="1:7" ht="15">
      <c r="A20" s="552"/>
      <c r="B20" s="1211"/>
      <c r="C20" s="1211" t="s">
        <v>19</v>
      </c>
      <c r="E20" s="1594"/>
      <c r="G20" s="148">
        <f>SUM(E20:E20)</f>
        <v>0</v>
      </c>
    </row>
    <row r="21" spans="1:7">
      <c r="A21" s="552"/>
      <c r="B21" s="1211"/>
      <c r="C21" s="1211" t="s">
        <v>20</v>
      </c>
      <c r="E21" s="792">
        <f>SUM(E16:E20)</f>
        <v>0</v>
      </c>
      <c r="G21" s="291">
        <f>SUM(E21:E21)</f>
        <v>0</v>
      </c>
    </row>
    <row r="22" spans="1:7">
      <c r="A22" s="552"/>
      <c r="B22" s="1211"/>
      <c r="C22" s="1211"/>
      <c r="G22" s="148"/>
    </row>
    <row r="23" spans="1:7">
      <c r="A23" s="552"/>
      <c r="B23" s="1211"/>
      <c r="C23" s="1211" t="s">
        <v>21</v>
      </c>
      <c r="G23" s="148">
        <f>SUM(E23:E23)</f>
        <v>0</v>
      </c>
    </row>
    <row r="24" spans="1:7">
      <c r="A24" s="552"/>
      <c r="B24" s="1211"/>
      <c r="C24" s="1211"/>
      <c r="G24" s="148"/>
    </row>
    <row r="25" spans="1:7" hidden="1">
      <c r="A25" s="552"/>
      <c r="B25" s="1211" t="s">
        <v>373</v>
      </c>
      <c r="C25" s="1211" t="s">
        <v>17</v>
      </c>
      <c r="G25" s="148">
        <f>SUM(E25:E25)</f>
        <v>0</v>
      </c>
    </row>
    <row r="26" spans="1:7" hidden="1">
      <c r="A26" s="552"/>
      <c r="B26" s="1211"/>
      <c r="C26" s="1211"/>
      <c r="G26" s="148"/>
    </row>
    <row r="27" spans="1:7" hidden="1">
      <c r="A27" s="552"/>
      <c r="B27" s="1211"/>
      <c r="C27" s="1211" t="s">
        <v>18</v>
      </c>
      <c r="G27" s="148">
        <f>SUM(E27:E27)</f>
        <v>0</v>
      </c>
    </row>
    <row r="28" spans="1:7" hidden="1">
      <c r="A28" s="552"/>
      <c r="B28" s="1211"/>
      <c r="C28" s="1211"/>
      <c r="G28" s="148"/>
    </row>
    <row r="29" spans="1:7" hidden="1">
      <c r="A29" s="552"/>
      <c r="B29" s="1211"/>
      <c r="C29" s="1211" t="s">
        <v>19</v>
      </c>
      <c r="G29" s="148">
        <f>SUM(E29:E29)</f>
        <v>0</v>
      </c>
    </row>
    <row r="30" spans="1:7" hidden="1">
      <c r="A30" s="552"/>
      <c r="B30" s="1211"/>
      <c r="C30" s="1211" t="s">
        <v>20</v>
      </c>
      <c r="E30" s="792">
        <f>SUM(E25:E29)</f>
        <v>0</v>
      </c>
      <c r="G30" s="291">
        <f>SUM(E30:E30)</f>
        <v>0</v>
      </c>
    </row>
    <row r="31" spans="1:7" hidden="1">
      <c r="A31" s="552"/>
      <c r="B31" s="1211"/>
      <c r="C31" s="1211"/>
      <c r="G31" s="148"/>
    </row>
    <row r="32" spans="1:7" hidden="1">
      <c r="A32" s="552"/>
      <c r="B32" s="1211"/>
      <c r="C32" s="1211" t="s">
        <v>21</v>
      </c>
      <c r="G32" s="148">
        <f>SUM(E32:E32)</f>
        <v>0</v>
      </c>
    </row>
    <row r="33" spans="1:7" hidden="1">
      <c r="A33" s="552"/>
      <c r="B33" s="556"/>
      <c r="C33" s="1211"/>
      <c r="G33" s="148"/>
    </row>
    <row r="34" spans="1:7" hidden="1">
      <c r="A34" s="552"/>
      <c r="B34" s="1211" t="s">
        <v>1400</v>
      </c>
      <c r="C34" s="1211" t="s">
        <v>17</v>
      </c>
      <c r="G34" s="148">
        <f>SUM(E34:E34)</f>
        <v>0</v>
      </c>
    </row>
    <row r="35" spans="1:7" hidden="1">
      <c r="A35" s="552"/>
      <c r="B35" s="1211"/>
      <c r="C35" s="1211"/>
      <c r="G35" s="148"/>
    </row>
    <row r="36" spans="1:7" hidden="1">
      <c r="A36" s="552"/>
      <c r="B36" s="1211"/>
      <c r="C36" s="1211" t="s">
        <v>18</v>
      </c>
      <c r="G36" s="148">
        <f>SUM(E36:E36)</f>
        <v>0</v>
      </c>
    </row>
    <row r="37" spans="1:7" hidden="1">
      <c r="A37" s="552"/>
      <c r="B37" s="1211"/>
      <c r="C37" s="1211"/>
      <c r="G37" s="148"/>
    </row>
    <row r="38" spans="1:7" hidden="1">
      <c r="A38" s="552"/>
      <c r="B38" s="1211"/>
      <c r="C38" s="1211" t="s">
        <v>19</v>
      </c>
      <c r="G38" s="148">
        <f>SUM(E38:E38)</f>
        <v>0</v>
      </c>
    </row>
    <row r="39" spans="1:7" hidden="1">
      <c r="A39" s="552"/>
      <c r="B39" s="1211"/>
      <c r="C39" s="1211" t="s">
        <v>20</v>
      </c>
      <c r="E39" s="792">
        <f>SUM(E34:E38)</f>
        <v>0</v>
      </c>
      <c r="G39" s="291">
        <f>SUM(E39:E39)</f>
        <v>0</v>
      </c>
    </row>
    <row r="40" spans="1:7" hidden="1">
      <c r="A40" s="552"/>
      <c r="B40" s="1211"/>
      <c r="C40" s="1211"/>
      <c r="G40" s="148"/>
    </row>
    <row r="41" spans="1:7" hidden="1">
      <c r="A41" s="552"/>
      <c r="B41" s="1211"/>
      <c r="C41" s="1211" t="s">
        <v>21</v>
      </c>
      <c r="G41" s="148">
        <f>SUM(E41:E41)</f>
        <v>0</v>
      </c>
    </row>
    <row r="42" spans="1:7" hidden="1">
      <c r="A42" s="552"/>
      <c r="B42" s="556"/>
      <c r="C42" s="556"/>
      <c r="G42" s="148"/>
    </row>
    <row r="43" spans="1:7" ht="15">
      <c r="A43" s="552"/>
      <c r="B43" s="1211" t="s">
        <v>1965</v>
      </c>
      <c r="C43" s="1211" t="s">
        <v>17</v>
      </c>
      <c r="E43" s="1594"/>
      <c r="G43" s="148">
        <f>SUM(E43:E43)</f>
        <v>0</v>
      </c>
    </row>
    <row r="44" spans="1:7">
      <c r="A44" s="552"/>
      <c r="B44" s="1211"/>
      <c r="C44" s="1211"/>
      <c r="G44" s="148"/>
    </row>
    <row r="45" spans="1:7" ht="15">
      <c r="A45" s="552"/>
      <c r="B45" s="1211"/>
      <c r="C45" s="1211" t="s">
        <v>18</v>
      </c>
      <c r="E45" s="1594"/>
      <c r="G45" s="148">
        <f>SUM(E45:E45)</f>
        <v>0</v>
      </c>
    </row>
    <row r="46" spans="1:7">
      <c r="A46" s="552"/>
      <c r="B46" s="1211"/>
      <c r="C46" s="1211"/>
      <c r="G46" s="148"/>
    </row>
    <row r="47" spans="1:7" ht="15">
      <c r="A47" s="552"/>
      <c r="B47" s="1211"/>
      <c r="C47" s="1211" t="s">
        <v>19</v>
      </c>
      <c r="E47" s="1594"/>
      <c r="G47" s="148">
        <f>SUM(E47:E47)</f>
        <v>0</v>
      </c>
    </row>
    <row r="48" spans="1:7">
      <c r="A48" s="552"/>
      <c r="B48" s="1211"/>
      <c r="C48" s="1211" t="s">
        <v>20</v>
      </c>
      <c r="E48" s="792">
        <f>SUM(E43:E47)</f>
        <v>0</v>
      </c>
      <c r="G48" s="291">
        <f>SUM(G43:G47)</f>
        <v>0</v>
      </c>
    </row>
    <row r="49" spans="1:7">
      <c r="A49" s="552"/>
      <c r="B49" s="1211"/>
      <c r="C49" s="1211"/>
      <c r="G49" s="148"/>
    </row>
    <row r="50" spans="1:7">
      <c r="A50" s="552"/>
      <c r="B50" s="1211"/>
      <c r="C50" s="1211" t="s">
        <v>21</v>
      </c>
      <c r="G50" s="148">
        <f>SUM(E50:E50)</f>
        <v>0</v>
      </c>
    </row>
    <row r="51" spans="1:7">
      <c r="A51" s="552"/>
      <c r="B51" s="556"/>
      <c r="C51" s="556"/>
      <c r="G51" s="148"/>
    </row>
    <row r="52" spans="1:7" hidden="1">
      <c r="A52" s="552"/>
      <c r="B52" s="1211" t="s">
        <v>1403</v>
      </c>
      <c r="C52" s="1211" t="s">
        <v>17</v>
      </c>
      <c r="G52" s="148">
        <f>SUM(E52:E52)</f>
        <v>0</v>
      </c>
    </row>
    <row r="53" spans="1:7" hidden="1">
      <c r="A53" s="552"/>
      <c r="B53" s="1211"/>
      <c r="C53" s="1211" t="s">
        <v>18</v>
      </c>
      <c r="G53" s="148">
        <f>SUM(E53:E53)</f>
        <v>0</v>
      </c>
    </row>
    <row r="54" spans="1:7" hidden="1">
      <c r="A54" s="552"/>
      <c r="B54" s="556"/>
      <c r="C54" s="1211" t="s">
        <v>1404</v>
      </c>
      <c r="G54" s="148">
        <f>SUM(E54:E54)</f>
        <v>0</v>
      </c>
    </row>
    <row r="55" spans="1:7" hidden="1">
      <c r="A55" s="552"/>
      <c r="B55" s="1211"/>
      <c r="C55" s="1211" t="s">
        <v>1405</v>
      </c>
      <c r="G55" s="148">
        <f>SUM(E55:E55)</f>
        <v>0</v>
      </c>
    </row>
    <row r="56" spans="1:7" hidden="1">
      <c r="A56" s="552"/>
      <c r="B56" s="556"/>
      <c r="C56" s="556" t="s">
        <v>1406</v>
      </c>
      <c r="G56" s="148">
        <f>SUM(E56:E56)</f>
        <v>0</v>
      </c>
    </row>
    <row r="57" spans="1:7" hidden="1">
      <c r="A57" s="552"/>
      <c r="B57" s="556"/>
      <c r="C57" s="1211" t="s">
        <v>20</v>
      </c>
      <c r="E57" s="792">
        <f>SUM(E52:E56)</f>
        <v>0</v>
      </c>
      <c r="G57" s="291">
        <f>SUM(G52:G56)</f>
        <v>0</v>
      </c>
    </row>
    <row r="58" spans="1:7" hidden="1">
      <c r="A58" s="552"/>
      <c r="B58" s="556"/>
      <c r="C58" s="1211"/>
      <c r="G58" s="148"/>
    </row>
    <row r="59" spans="1:7" hidden="1">
      <c r="A59" s="552"/>
      <c r="B59" s="556"/>
      <c r="C59" s="556" t="s">
        <v>155</v>
      </c>
      <c r="G59" s="148">
        <f>SUM(E59:E59)</f>
        <v>0</v>
      </c>
    </row>
    <row r="60" spans="1:7" hidden="1">
      <c r="A60" s="552"/>
      <c r="B60" s="556"/>
      <c r="C60" s="556"/>
      <c r="G60" s="148"/>
    </row>
    <row r="61" spans="1:7" ht="15">
      <c r="A61" s="552"/>
      <c r="B61" s="1211" t="s">
        <v>1402</v>
      </c>
      <c r="C61" s="1211" t="s">
        <v>17</v>
      </c>
      <c r="E61" s="1594"/>
      <c r="G61" s="148">
        <f>SUM(E61:E61)</f>
        <v>0</v>
      </c>
    </row>
    <row r="62" spans="1:7">
      <c r="A62" s="552"/>
      <c r="B62" s="1211"/>
      <c r="C62" s="1211"/>
      <c r="G62" s="148"/>
    </row>
    <row r="63" spans="1:7" ht="15">
      <c r="A63" s="552"/>
      <c r="B63" s="1211"/>
      <c r="C63" s="1211" t="s">
        <v>18</v>
      </c>
      <c r="E63" s="1594"/>
      <c r="G63" s="148">
        <f>SUM(E63:E63)</f>
        <v>0</v>
      </c>
    </row>
    <row r="64" spans="1:7">
      <c r="A64" s="552"/>
      <c r="B64" s="1211"/>
      <c r="C64" s="1211"/>
      <c r="G64" s="148"/>
    </row>
    <row r="65" spans="1:7" ht="15">
      <c r="A65" s="552"/>
      <c r="B65" s="1211"/>
      <c r="C65" s="1211" t="s">
        <v>19</v>
      </c>
      <c r="E65" s="1594"/>
      <c r="G65" s="148">
        <f>SUM(E65:E65)</f>
        <v>0</v>
      </c>
    </row>
    <row r="66" spans="1:7">
      <c r="A66" s="552"/>
      <c r="B66" s="1211"/>
      <c r="C66" s="1211" t="s">
        <v>20</v>
      </c>
      <c r="E66" s="792">
        <f>SUM(E61:E65)</f>
        <v>0</v>
      </c>
      <c r="G66" s="291">
        <f>SUM(G61:G65)</f>
        <v>0</v>
      </c>
    </row>
    <row r="67" spans="1:7">
      <c r="A67" s="552"/>
      <c r="B67" s="1211"/>
      <c r="C67" s="1211"/>
      <c r="G67" s="148"/>
    </row>
    <row r="68" spans="1:7">
      <c r="A68" s="552"/>
      <c r="B68" s="1211"/>
      <c r="C68" s="1211" t="s">
        <v>21</v>
      </c>
      <c r="G68" s="148">
        <f>SUM(E68:E68)</f>
        <v>0</v>
      </c>
    </row>
    <row r="69" spans="1:7">
      <c r="A69" s="552"/>
      <c r="B69" s="556"/>
      <c r="C69" s="556"/>
      <c r="G69" s="148"/>
    </row>
    <row r="70" spans="1:7" hidden="1">
      <c r="A70" s="552"/>
      <c r="B70" s="1211" t="s">
        <v>4</v>
      </c>
      <c r="C70" s="1211" t="s">
        <v>17</v>
      </c>
      <c r="G70" s="148">
        <f>SUM(E70:E70)</f>
        <v>0</v>
      </c>
    </row>
    <row r="71" spans="1:7" hidden="1">
      <c r="A71" s="552"/>
      <c r="B71" s="1211"/>
      <c r="C71" s="1211"/>
      <c r="G71" s="148"/>
    </row>
    <row r="72" spans="1:7" hidden="1">
      <c r="A72" s="552"/>
      <c r="B72" s="1211"/>
      <c r="C72" s="1211" t="s">
        <v>18</v>
      </c>
      <c r="G72" s="148">
        <f>SUM(E72:E72)</f>
        <v>0</v>
      </c>
    </row>
    <row r="73" spans="1:7" hidden="1">
      <c r="A73" s="552"/>
      <c r="B73" s="1211"/>
      <c r="C73" s="1211"/>
      <c r="G73" s="148"/>
    </row>
    <row r="74" spans="1:7" hidden="1">
      <c r="A74" s="552"/>
      <c r="B74" s="1211"/>
      <c r="C74" s="1211" t="s">
        <v>19</v>
      </c>
      <c r="G74" s="148">
        <f>SUM(E74:E74)</f>
        <v>0</v>
      </c>
    </row>
    <row r="75" spans="1:7" hidden="1">
      <c r="A75" s="552"/>
      <c r="B75" s="1211"/>
      <c r="C75" s="1211" t="s">
        <v>20</v>
      </c>
      <c r="E75" s="792">
        <f>SUM(E70:E74)</f>
        <v>0</v>
      </c>
      <c r="G75" s="291">
        <f>SUM(G70:G74)</f>
        <v>0</v>
      </c>
    </row>
    <row r="76" spans="1:7" hidden="1">
      <c r="A76" s="552"/>
      <c r="B76" s="1211"/>
      <c r="C76" s="1211"/>
      <c r="G76" s="148"/>
    </row>
    <row r="77" spans="1:7" hidden="1">
      <c r="A77" s="552"/>
      <c r="B77" s="1211"/>
      <c r="C77" s="1211" t="s">
        <v>21</v>
      </c>
      <c r="G77" s="148">
        <f>SUM(E77:E77)</f>
        <v>0</v>
      </c>
    </row>
    <row r="78" spans="1:7" hidden="1">
      <c r="A78" s="552"/>
      <c r="B78" s="1211"/>
      <c r="C78" s="1211"/>
      <c r="G78" s="148"/>
    </row>
    <row r="79" spans="1:7" hidden="1">
      <c r="A79" s="552"/>
      <c r="B79" s="1211" t="s">
        <v>160</v>
      </c>
      <c r="C79" s="1211" t="s">
        <v>17</v>
      </c>
      <c r="G79" s="148">
        <f>SUM(E79:E79)</f>
        <v>0</v>
      </c>
    </row>
    <row r="80" spans="1:7" hidden="1">
      <c r="A80" s="552"/>
      <c r="B80" s="1211"/>
      <c r="C80" s="1211"/>
      <c r="G80" s="148"/>
    </row>
    <row r="81" spans="1:7" hidden="1">
      <c r="A81" s="552"/>
      <c r="B81" s="1211"/>
      <c r="C81" s="1211" t="s">
        <v>18</v>
      </c>
      <c r="G81" s="148">
        <f>SUM(E81:E81)</f>
        <v>0</v>
      </c>
    </row>
    <row r="82" spans="1:7" hidden="1">
      <c r="A82" s="552"/>
      <c r="B82" s="1211"/>
      <c r="C82" s="1211"/>
      <c r="G82" s="148"/>
    </row>
    <row r="83" spans="1:7" hidden="1">
      <c r="A83" s="552"/>
      <c r="B83" s="1211"/>
      <c r="C83" s="1211" t="s">
        <v>19</v>
      </c>
      <c r="G83" s="148">
        <f>SUM(E83:E83)</f>
        <v>0</v>
      </c>
    </row>
    <row r="84" spans="1:7" hidden="1">
      <c r="A84" s="552"/>
      <c r="B84" s="1211"/>
      <c r="C84" s="1211" t="s">
        <v>20</v>
      </c>
      <c r="E84" s="792">
        <f>SUM(E79:E83)</f>
        <v>0</v>
      </c>
      <c r="G84" s="291">
        <f>SUM(G79:G83)</f>
        <v>0</v>
      </c>
    </row>
    <row r="85" spans="1:7" hidden="1">
      <c r="A85" s="552"/>
      <c r="B85" s="1211"/>
      <c r="C85" s="1211"/>
      <c r="G85" s="148"/>
    </row>
    <row r="86" spans="1:7" hidden="1">
      <c r="A86" s="552"/>
      <c r="B86" s="1211"/>
      <c r="C86" s="1211" t="s">
        <v>21</v>
      </c>
      <c r="G86" s="148">
        <f>SUM(E86:E86)</f>
        <v>0</v>
      </c>
    </row>
    <row r="87" spans="1:7" hidden="1">
      <c r="A87" s="552"/>
      <c r="B87" s="1211"/>
      <c r="C87" s="1211"/>
      <c r="G87" s="148"/>
    </row>
    <row r="88" spans="1:7" hidden="1">
      <c r="A88" s="552"/>
      <c r="B88" s="1211" t="s">
        <v>161</v>
      </c>
      <c r="C88" s="1211" t="s">
        <v>17</v>
      </c>
      <c r="G88" s="148">
        <f>SUM(E88:E88)</f>
        <v>0</v>
      </c>
    </row>
    <row r="89" spans="1:7" hidden="1">
      <c r="A89" s="552"/>
      <c r="B89" s="1211"/>
      <c r="C89" s="1211"/>
      <c r="G89" s="148"/>
    </row>
    <row r="90" spans="1:7" hidden="1">
      <c r="A90" s="552"/>
      <c r="B90" s="1211"/>
      <c r="C90" s="1211" t="s">
        <v>18</v>
      </c>
      <c r="G90" s="148">
        <f>SUM(E90:E90)</f>
        <v>0</v>
      </c>
    </row>
    <row r="91" spans="1:7" hidden="1">
      <c r="A91" s="552"/>
      <c r="B91" s="1211"/>
      <c r="C91" s="1211"/>
      <c r="G91" s="148"/>
    </row>
    <row r="92" spans="1:7" hidden="1">
      <c r="A92" s="552"/>
      <c r="B92" s="1211"/>
      <c r="C92" s="1211" t="s">
        <v>19</v>
      </c>
      <c r="G92" s="148">
        <f>SUM(E92:E92)</f>
        <v>0</v>
      </c>
    </row>
    <row r="93" spans="1:7" hidden="1">
      <c r="A93" s="552"/>
      <c r="B93" s="1211"/>
      <c r="C93" s="1211" t="s">
        <v>20</v>
      </c>
      <c r="E93" s="792">
        <f>SUM(E88:E92)</f>
        <v>0</v>
      </c>
      <c r="G93" s="291">
        <f>SUM(G88:G92)</f>
        <v>0</v>
      </c>
    </row>
    <row r="94" spans="1:7" hidden="1">
      <c r="A94" s="552"/>
      <c r="B94" s="1211"/>
      <c r="C94" s="1211"/>
      <c r="G94" s="148"/>
    </row>
    <row r="95" spans="1:7" hidden="1">
      <c r="A95" s="552"/>
      <c r="B95" s="1211"/>
      <c r="C95" s="1211" t="s">
        <v>21</v>
      </c>
      <c r="G95" s="148">
        <f>SUM(E95:E95)</f>
        <v>0</v>
      </c>
    </row>
    <row r="96" spans="1:7" hidden="1">
      <c r="A96" s="552"/>
      <c r="B96" s="1211"/>
      <c r="C96" s="1211"/>
      <c r="G96" s="148"/>
    </row>
    <row r="97" spans="1:7" ht="15">
      <c r="A97" s="552"/>
      <c r="B97" s="1211" t="s">
        <v>1968</v>
      </c>
      <c r="C97" s="1211" t="s">
        <v>17</v>
      </c>
      <c r="E97" s="1594"/>
      <c r="G97" s="148">
        <f>SUM(E97:E97)</f>
        <v>0</v>
      </c>
    </row>
    <row r="98" spans="1:7">
      <c r="A98" s="552"/>
      <c r="B98" s="1211"/>
      <c r="C98" s="1211"/>
      <c r="G98" s="148"/>
    </row>
    <row r="99" spans="1:7" ht="15">
      <c r="A99" s="552"/>
      <c r="B99" s="1211"/>
      <c r="C99" s="1211" t="s">
        <v>18</v>
      </c>
      <c r="E99" s="1594"/>
      <c r="G99" s="148">
        <f>SUM(E99:E99)</f>
        <v>0</v>
      </c>
    </row>
    <row r="100" spans="1:7">
      <c r="A100" s="552"/>
      <c r="B100" s="1211"/>
      <c r="C100" s="1211"/>
      <c r="G100" s="148"/>
    </row>
    <row r="101" spans="1:7" ht="15">
      <c r="A101" s="552"/>
      <c r="B101" s="1211"/>
      <c r="C101" s="1211" t="s">
        <v>19</v>
      </c>
      <c r="E101" s="1594"/>
      <c r="G101" s="148">
        <f>SUM(E101:E101)</f>
        <v>0</v>
      </c>
    </row>
    <row r="102" spans="1:7">
      <c r="A102" s="552"/>
      <c r="B102" s="1211"/>
      <c r="C102" s="1211" t="s">
        <v>20</v>
      </c>
      <c r="E102" s="792">
        <f>SUM(E97:E101)</f>
        <v>0</v>
      </c>
      <c r="G102" s="291">
        <f>SUM(G97:G101)</f>
        <v>0</v>
      </c>
    </row>
    <row r="103" spans="1:7">
      <c r="A103" s="552"/>
      <c r="B103" s="1211"/>
      <c r="C103" s="1211"/>
      <c r="G103" s="148"/>
    </row>
    <row r="104" spans="1:7">
      <c r="A104" s="552"/>
      <c r="B104" s="1211"/>
      <c r="C104" s="1211" t="s">
        <v>21</v>
      </c>
      <c r="G104" s="148">
        <f>SUM(E104:E104)</f>
        <v>0</v>
      </c>
    </row>
    <row r="105" spans="1:7">
      <c r="A105" s="552"/>
      <c r="B105" s="1211"/>
      <c r="C105" s="1211"/>
      <c r="G105" s="148"/>
    </row>
    <row r="106" spans="1:7" hidden="1">
      <c r="A106" s="552"/>
      <c r="B106" s="1211" t="s">
        <v>159</v>
      </c>
      <c r="C106" s="1211" t="s">
        <v>17</v>
      </c>
      <c r="G106" s="148">
        <f>SUM(E106:E106)</f>
        <v>0</v>
      </c>
    </row>
    <row r="107" spans="1:7" hidden="1">
      <c r="A107" s="552"/>
      <c r="B107" s="1211"/>
      <c r="C107" s="1211"/>
      <c r="G107" s="148"/>
    </row>
    <row r="108" spans="1:7" hidden="1">
      <c r="A108" s="552"/>
      <c r="B108" s="1211"/>
      <c r="C108" s="1211" t="s">
        <v>18</v>
      </c>
      <c r="G108" s="148">
        <f>SUM(E108:E108)</f>
        <v>0</v>
      </c>
    </row>
    <row r="109" spans="1:7" hidden="1">
      <c r="A109" s="552"/>
      <c r="B109" s="1211"/>
      <c r="C109" s="1211"/>
      <c r="G109" s="148"/>
    </row>
    <row r="110" spans="1:7" hidden="1">
      <c r="A110" s="552"/>
      <c r="B110" s="1211"/>
      <c r="C110" s="1211" t="s">
        <v>19</v>
      </c>
      <c r="G110" s="148">
        <f>SUM(E110:E110)</f>
        <v>0</v>
      </c>
    </row>
    <row r="111" spans="1:7" hidden="1">
      <c r="A111" s="552"/>
      <c r="B111" s="1211"/>
      <c r="C111" s="1211" t="s">
        <v>20</v>
      </c>
      <c r="E111" s="792">
        <f>SUM(E106:E110)</f>
        <v>0</v>
      </c>
      <c r="G111" s="291">
        <f>SUM(G106:G110)</f>
        <v>0</v>
      </c>
    </row>
    <row r="112" spans="1:7" hidden="1">
      <c r="A112" s="552"/>
      <c r="B112" s="1211"/>
      <c r="C112" s="1211"/>
      <c r="G112" s="148"/>
    </row>
    <row r="113" spans="1:7" hidden="1">
      <c r="A113" s="552"/>
      <c r="B113" s="1211"/>
      <c r="C113" s="1211" t="s">
        <v>21</v>
      </c>
      <c r="G113" s="148">
        <f>SUM(E113:E113)</f>
        <v>0</v>
      </c>
    </row>
    <row r="114" spans="1:7" hidden="1">
      <c r="A114" s="552"/>
      <c r="B114" s="1211"/>
      <c r="C114" s="1211"/>
      <c r="G114" s="148"/>
    </row>
    <row r="115" spans="1:7" hidden="1">
      <c r="A115" s="552"/>
      <c r="B115" s="1211" t="s">
        <v>47</v>
      </c>
      <c r="C115" s="1211" t="s">
        <v>17</v>
      </c>
      <c r="G115" s="148">
        <f>SUM(E115:E115)</f>
        <v>0</v>
      </c>
    </row>
    <row r="116" spans="1:7" hidden="1">
      <c r="A116" s="552"/>
      <c r="B116" s="1211"/>
      <c r="C116" s="1211"/>
      <c r="G116" s="148"/>
    </row>
    <row r="117" spans="1:7" hidden="1">
      <c r="A117" s="552"/>
      <c r="B117" s="1211"/>
      <c r="C117" s="1211" t="s">
        <v>18</v>
      </c>
      <c r="G117" s="148">
        <f>SUM(E117:E117)</f>
        <v>0</v>
      </c>
    </row>
    <row r="118" spans="1:7" hidden="1">
      <c r="A118" s="552"/>
      <c r="B118" s="1211"/>
      <c r="C118" s="1211"/>
      <c r="G118" s="148"/>
    </row>
    <row r="119" spans="1:7" hidden="1">
      <c r="A119" s="552"/>
      <c r="B119" s="1211"/>
      <c r="C119" s="1211" t="s">
        <v>19</v>
      </c>
      <c r="G119" s="148">
        <f>SUM(E119:E119)</f>
        <v>0</v>
      </c>
    </row>
    <row r="120" spans="1:7" hidden="1">
      <c r="A120" s="552"/>
      <c r="B120" s="1211"/>
      <c r="C120" s="1211" t="s">
        <v>20</v>
      </c>
      <c r="E120" s="792">
        <f>SUM(E115:E119)</f>
        <v>0</v>
      </c>
      <c r="G120" s="291">
        <f>SUM(G115:G119)</f>
        <v>0</v>
      </c>
    </row>
    <row r="121" spans="1:7" hidden="1">
      <c r="A121" s="552"/>
      <c r="B121" s="1211"/>
      <c r="C121" s="1211"/>
      <c r="G121" s="148"/>
    </row>
    <row r="122" spans="1:7" hidden="1">
      <c r="A122" s="552"/>
      <c r="B122" s="1211"/>
      <c r="C122" s="1211" t="s">
        <v>21</v>
      </c>
      <c r="G122" s="148">
        <f>SUM(E122:E122)</f>
        <v>0</v>
      </c>
    </row>
    <row r="123" spans="1:7" hidden="1">
      <c r="A123" s="552"/>
      <c r="B123" s="1211"/>
      <c r="C123" s="1211"/>
      <c r="G123" s="148"/>
    </row>
    <row r="124" spans="1:7" ht="15">
      <c r="A124" s="552"/>
      <c r="B124" s="1211" t="s">
        <v>1971</v>
      </c>
      <c r="C124" s="1211" t="s">
        <v>17</v>
      </c>
      <c r="E124" s="1594"/>
      <c r="G124" s="148">
        <f>SUM(E124:E124)</f>
        <v>0</v>
      </c>
    </row>
    <row r="125" spans="1:7">
      <c r="A125" s="552"/>
      <c r="B125" s="1211"/>
      <c r="C125" s="1211"/>
      <c r="G125" s="148"/>
    </row>
    <row r="126" spans="1:7" ht="15">
      <c r="A126" s="552"/>
      <c r="B126" s="1211"/>
      <c r="C126" s="1211" t="s">
        <v>18</v>
      </c>
      <c r="E126" s="1594"/>
      <c r="G126" s="148">
        <f>SUM(E126:E126)</f>
        <v>0</v>
      </c>
    </row>
    <row r="127" spans="1:7">
      <c r="A127" s="552"/>
      <c r="B127" s="1211"/>
      <c r="C127" s="1211"/>
      <c r="G127" s="148"/>
    </row>
    <row r="128" spans="1:7" ht="15">
      <c r="A128" s="552"/>
      <c r="B128" s="1211"/>
      <c r="C128" s="1211" t="s">
        <v>19</v>
      </c>
      <c r="E128" s="1594"/>
      <c r="G128" s="148">
        <f>SUM(E128:E128)</f>
        <v>0</v>
      </c>
    </row>
    <row r="129" spans="1:7">
      <c r="A129" s="552"/>
      <c r="B129" s="1211"/>
      <c r="C129" s="1211" t="s">
        <v>20</v>
      </c>
      <c r="E129" s="792">
        <f>SUM(E124:E128)</f>
        <v>0</v>
      </c>
      <c r="G129" s="291">
        <f>SUM(G124:G128)</f>
        <v>0</v>
      </c>
    </row>
    <row r="130" spans="1:7">
      <c r="A130" s="552"/>
      <c r="B130" s="1211"/>
      <c r="C130" s="1211"/>
      <c r="G130" s="148"/>
    </row>
    <row r="131" spans="1:7">
      <c r="A131" s="552"/>
      <c r="B131" s="1211"/>
      <c r="C131" s="1211" t="s">
        <v>21</v>
      </c>
      <c r="G131" s="148">
        <f>SUM(E131:E131)</f>
        <v>0</v>
      </c>
    </row>
    <row r="132" spans="1:7">
      <c r="A132" s="552"/>
      <c r="B132" s="1211"/>
      <c r="C132" s="1211"/>
      <c r="G132" s="148"/>
    </row>
    <row r="133" spans="1:7" hidden="1">
      <c r="A133" s="552"/>
      <c r="B133" s="1211" t="s">
        <v>165</v>
      </c>
      <c r="C133" s="1211" t="s">
        <v>17</v>
      </c>
      <c r="G133" s="148">
        <f>SUM(E133:E133)</f>
        <v>0</v>
      </c>
    </row>
    <row r="134" spans="1:7" hidden="1">
      <c r="A134" s="552"/>
      <c r="B134" s="1211"/>
      <c r="C134" s="1211"/>
      <c r="G134" s="148"/>
    </row>
    <row r="135" spans="1:7" hidden="1">
      <c r="A135" s="552"/>
      <c r="B135" s="1211"/>
      <c r="C135" s="1211" t="s">
        <v>18</v>
      </c>
      <c r="G135" s="148">
        <f>SUM(E135:E135)</f>
        <v>0</v>
      </c>
    </row>
    <row r="136" spans="1:7" hidden="1">
      <c r="A136" s="552"/>
      <c r="B136" s="1211"/>
      <c r="C136" s="1211"/>
      <c r="G136" s="148"/>
    </row>
    <row r="137" spans="1:7" hidden="1">
      <c r="A137" s="552"/>
      <c r="B137" s="1211"/>
      <c r="C137" s="1211" t="s">
        <v>19</v>
      </c>
      <c r="G137" s="148">
        <f>SUM(E137:E137)</f>
        <v>0</v>
      </c>
    </row>
    <row r="138" spans="1:7" hidden="1">
      <c r="A138" s="552"/>
      <c r="B138" s="1211"/>
      <c r="C138" s="1211" t="s">
        <v>20</v>
      </c>
      <c r="E138" s="792">
        <f>SUM(E133:E137)</f>
        <v>0</v>
      </c>
      <c r="G138" s="291">
        <f>SUM(G133:G137)</f>
        <v>0</v>
      </c>
    </row>
    <row r="139" spans="1:7" hidden="1">
      <c r="A139" s="552"/>
      <c r="B139" s="1211"/>
      <c r="C139" s="1211"/>
      <c r="G139" s="148"/>
    </row>
    <row r="140" spans="1:7" hidden="1">
      <c r="A140" s="552"/>
      <c r="B140" s="1211"/>
      <c r="C140" s="1211" t="s">
        <v>21</v>
      </c>
      <c r="G140" s="148">
        <f>SUM(E140:E140)</f>
        <v>0</v>
      </c>
    </row>
    <row r="141" spans="1:7" hidden="1">
      <c r="A141" s="552"/>
      <c r="B141" s="1211"/>
      <c r="C141" s="1211"/>
      <c r="G141" s="148"/>
    </row>
    <row r="142" spans="1:7" ht="15">
      <c r="A142" s="552"/>
      <c r="B142" s="1211" t="s">
        <v>1275</v>
      </c>
      <c r="C142" s="1211" t="s">
        <v>17</v>
      </c>
      <c r="E142" s="1594"/>
      <c r="G142" s="148">
        <f>SUM(E142:E142)</f>
        <v>0</v>
      </c>
    </row>
    <row r="143" spans="1:7">
      <c r="A143" s="552"/>
      <c r="B143" s="1211"/>
      <c r="C143" s="1211"/>
      <c r="G143" s="148"/>
    </row>
    <row r="144" spans="1:7" ht="15">
      <c r="A144" s="552"/>
      <c r="B144" s="1211"/>
      <c r="C144" s="1211" t="s">
        <v>18</v>
      </c>
      <c r="E144" s="1594"/>
      <c r="G144" s="148">
        <f>SUM(E144:E144)</f>
        <v>0</v>
      </c>
    </row>
    <row r="145" spans="1:7">
      <c r="A145" s="552"/>
      <c r="B145" s="1211"/>
      <c r="C145" s="1211"/>
      <c r="G145" s="148"/>
    </row>
    <row r="146" spans="1:7" ht="15">
      <c r="A146" s="552"/>
      <c r="B146" s="1211"/>
      <c r="C146" s="1211" t="s">
        <v>19</v>
      </c>
      <c r="E146" s="1594"/>
      <c r="G146" s="148">
        <f>SUM(E146:E146)</f>
        <v>0</v>
      </c>
    </row>
    <row r="147" spans="1:7">
      <c r="A147" s="552"/>
      <c r="B147" s="1211"/>
      <c r="C147" s="1211" t="s">
        <v>20</v>
      </c>
      <c r="E147" s="792">
        <f>SUM(E142:E146)</f>
        <v>0</v>
      </c>
      <c r="G147" s="291">
        <f>SUM(G142:G146)</f>
        <v>0</v>
      </c>
    </row>
    <row r="148" spans="1:7">
      <c r="A148" s="552"/>
      <c r="B148" s="1211"/>
      <c r="C148" s="1211"/>
      <c r="G148" s="148"/>
    </row>
    <row r="149" spans="1:7">
      <c r="A149" s="552"/>
      <c r="B149" s="1211"/>
      <c r="C149" s="1211" t="s">
        <v>21</v>
      </c>
      <c r="G149" s="148">
        <f>SUM(E149:E149)</f>
        <v>0</v>
      </c>
    </row>
    <row r="150" spans="1:7">
      <c r="A150" s="552"/>
      <c r="B150" s="1211"/>
      <c r="C150" s="1211"/>
      <c r="G150" s="148"/>
    </row>
    <row r="151" spans="1:7" ht="15">
      <c r="A151" s="552"/>
      <c r="B151" s="1211" t="s">
        <v>11</v>
      </c>
      <c r="C151" s="1211" t="s">
        <v>17</v>
      </c>
      <c r="E151" s="1594"/>
      <c r="G151" s="148">
        <f>SUM(E151:E151)</f>
        <v>0</v>
      </c>
    </row>
    <row r="152" spans="1:7">
      <c r="A152" s="552"/>
      <c r="B152" s="1211"/>
      <c r="C152" s="1211"/>
      <c r="G152" s="148"/>
    </row>
    <row r="153" spans="1:7" ht="15">
      <c r="A153" s="552"/>
      <c r="B153" s="1211"/>
      <c r="C153" s="1211" t="s">
        <v>18</v>
      </c>
      <c r="E153" s="1594"/>
      <c r="G153" s="148">
        <f>SUM(E153:E153)</f>
        <v>0</v>
      </c>
    </row>
    <row r="154" spans="1:7">
      <c r="A154" s="552"/>
      <c r="B154" s="1211"/>
      <c r="C154" s="1211"/>
      <c r="G154" s="148"/>
    </row>
    <row r="155" spans="1:7" ht="15">
      <c r="A155" s="552"/>
      <c r="B155" s="1211"/>
      <c r="C155" s="1211" t="s">
        <v>19</v>
      </c>
      <c r="E155" s="1594"/>
      <c r="G155" s="148">
        <f>SUM(E155:E155)</f>
        <v>0</v>
      </c>
    </row>
    <row r="156" spans="1:7">
      <c r="A156" s="552"/>
      <c r="B156" s="1211"/>
      <c r="C156" s="1211" t="s">
        <v>20</v>
      </c>
      <c r="E156" s="792">
        <f>SUM(E151:E155)</f>
        <v>0</v>
      </c>
      <c r="G156" s="291">
        <f>SUM(G151:G155)</f>
        <v>0</v>
      </c>
    </row>
    <row r="157" spans="1:7">
      <c r="A157" s="552"/>
      <c r="B157" s="1211"/>
      <c r="C157" s="1211"/>
      <c r="G157" s="148"/>
    </row>
    <row r="158" spans="1:7">
      <c r="A158" s="552"/>
      <c r="B158" s="1211"/>
      <c r="C158" s="1211" t="s">
        <v>21</v>
      </c>
      <c r="G158" s="148">
        <f>SUM(E158:E158)</f>
        <v>0</v>
      </c>
    </row>
    <row r="159" spans="1:7">
      <c r="A159" s="552"/>
      <c r="B159" s="1211"/>
      <c r="C159" s="1211"/>
      <c r="G159" s="148"/>
    </row>
    <row r="160" spans="1:7" ht="15">
      <c r="A160" s="552"/>
      <c r="B160" s="1211" t="s">
        <v>1975</v>
      </c>
      <c r="C160" s="1211" t="s">
        <v>17</v>
      </c>
      <c r="E160" s="1594"/>
      <c r="G160" s="148">
        <f>SUM(E160:E160)</f>
        <v>0</v>
      </c>
    </row>
    <row r="161" spans="1:7">
      <c r="A161" s="552"/>
      <c r="B161" s="1211"/>
      <c r="C161" s="1211"/>
      <c r="G161" s="148"/>
    </row>
    <row r="162" spans="1:7" ht="15">
      <c r="A162" s="552"/>
      <c r="B162" s="1211"/>
      <c r="C162" s="1211" t="s">
        <v>18</v>
      </c>
      <c r="E162" s="1594"/>
      <c r="G162" s="148">
        <f>SUM(E162:E162)</f>
        <v>0</v>
      </c>
    </row>
    <row r="163" spans="1:7">
      <c r="A163" s="552"/>
      <c r="B163" s="1211"/>
      <c r="C163" s="1211"/>
      <c r="G163" s="148"/>
    </row>
    <row r="164" spans="1:7" ht="15">
      <c r="A164" s="552"/>
      <c r="B164" s="1211"/>
      <c r="C164" s="1211" t="s">
        <v>19</v>
      </c>
      <c r="E164" s="1594"/>
      <c r="G164" s="148">
        <f>SUM(E164:E164)</f>
        <v>0</v>
      </c>
    </row>
    <row r="165" spans="1:7">
      <c r="A165" s="552"/>
      <c r="B165" s="1211"/>
      <c r="C165" s="1211" t="s">
        <v>20</v>
      </c>
      <c r="E165" s="792">
        <f>SUM(E160:E164)</f>
        <v>0</v>
      </c>
      <c r="G165" s="291">
        <f>SUM(G160:G164)</f>
        <v>0</v>
      </c>
    </row>
    <row r="166" spans="1:7">
      <c r="A166" s="552"/>
      <c r="B166" s="1211"/>
      <c r="C166" s="1211"/>
      <c r="G166" s="148"/>
    </row>
    <row r="167" spans="1:7">
      <c r="A167" s="552"/>
      <c r="B167" s="1211"/>
      <c r="C167" s="1211" t="s">
        <v>21</v>
      </c>
      <c r="G167" s="148">
        <f>SUM(E167:E167)</f>
        <v>0</v>
      </c>
    </row>
    <row r="168" spans="1:7">
      <c r="A168" s="552"/>
      <c r="B168" s="556"/>
      <c r="C168" s="556"/>
      <c r="G168" s="148"/>
    </row>
    <row r="169" spans="1:7" hidden="1">
      <c r="A169" s="552"/>
      <c r="B169" s="1211" t="s">
        <v>163</v>
      </c>
      <c r="C169" s="1211" t="s">
        <v>17</v>
      </c>
      <c r="G169" s="148">
        <f>SUM(E169:E169)</f>
        <v>0</v>
      </c>
    </row>
    <row r="170" spans="1:7" hidden="1">
      <c r="A170" s="552"/>
      <c r="B170" s="1211"/>
      <c r="C170" s="1211"/>
      <c r="G170" s="148"/>
    </row>
    <row r="171" spans="1:7" hidden="1">
      <c r="A171" s="552"/>
      <c r="B171" s="1211"/>
      <c r="C171" s="1211" t="s">
        <v>18</v>
      </c>
      <c r="G171" s="148">
        <f>SUM(E171:E171)</f>
        <v>0</v>
      </c>
    </row>
    <row r="172" spans="1:7" hidden="1">
      <c r="A172" s="552"/>
      <c r="B172" s="1211"/>
      <c r="C172" s="1211"/>
      <c r="G172" s="148"/>
    </row>
    <row r="173" spans="1:7" hidden="1">
      <c r="A173" s="552"/>
      <c r="B173" s="1211"/>
      <c r="C173" s="1211" t="s">
        <v>19</v>
      </c>
      <c r="G173" s="148">
        <f>SUM(E173:E173)</f>
        <v>0</v>
      </c>
    </row>
    <row r="174" spans="1:7" hidden="1">
      <c r="A174" s="552"/>
      <c r="B174" s="1211"/>
      <c r="C174" s="1211" t="s">
        <v>20</v>
      </c>
      <c r="E174" s="792">
        <f>SUM(E169:E173)</f>
        <v>0</v>
      </c>
      <c r="G174" s="291">
        <f>SUM(G169:G173)</f>
        <v>0</v>
      </c>
    </row>
    <row r="175" spans="1:7" hidden="1">
      <c r="A175" s="552"/>
      <c r="B175" s="1211"/>
      <c r="C175" s="1211"/>
      <c r="G175" s="148"/>
    </row>
    <row r="176" spans="1:7" hidden="1">
      <c r="A176" s="552"/>
      <c r="B176" s="1211"/>
      <c r="C176" s="1211" t="s">
        <v>21</v>
      </c>
      <c r="G176" s="148">
        <f>SUM(E176:E176)</f>
        <v>0</v>
      </c>
    </row>
    <row r="177" spans="1:7" hidden="1">
      <c r="A177" s="552"/>
      <c r="B177" s="1211"/>
      <c r="C177" s="1211"/>
      <c r="G177" s="148"/>
    </row>
    <row r="178" spans="1:7" hidden="1">
      <c r="A178" s="552"/>
      <c r="B178" s="1211" t="s">
        <v>219</v>
      </c>
      <c r="C178" s="1211" t="s">
        <v>17</v>
      </c>
      <c r="G178" s="148">
        <f>SUM(E178:E178)</f>
        <v>0</v>
      </c>
    </row>
    <row r="179" spans="1:7" hidden="1">
      <c r="A179" s="552"/>
      <c r="B179" s="1211"/>
      <c r="C179" s="1211"/>
      <c r="G179" s="148"/>
    </row>
    <row r="180" spans="1:7" hidden="1">
      <c r="A180" s="552"/>
      <c r="B180" s="1211"/>
      <c r="C180" s="1211" t="s">
        <v>18</v>
      </c>
      <c r="G180" s="148">
        <f>SUM(E180:E180)</f>
        <v>0</v>
      </c>
    </row>
    <row r="181" spans="1:7" hidden="1">
      <c r="A181" s="552"/>
      <c r="B181" s="1211"/>
      <c r="C181" s="1211"/>
      <c r="G181" s="148"/>
    </row>
    <row r="182" spans="1:7" hidden="1">
      <c r="A182" s="552"/>
      <c r="B182" s="1211"/>
      <c r="C182" s="1211" t="s">
        <v>19</v>
      </c>
      <c r="G182" s="148">
        <f>SUM(E182:E182)</f>
        <v>0</v>
      </c>
    </row>
    <row r="183" spans="1:7" hidden="1">
      <c r="A183" s="552"/>
      <c r="B183" s="1211"/>
      <c r="C183" s="1211" t="s">
        <v>20</v>
      </c>
      <c r="E183" s="792">
        <f>SUM(E178:E182)</f>
        <v>0</v>
      </c>
      <c r="G183" s="291">
        <f>SUM(G178:G182)</f>
        <v>0</v>
      </c>
    </row>
    <row r="184" spans="1:7" hidden="1">
      <c r="A184" s="552"/>
      <c r="B184" s="1211"/>
      <c r="C184" s="1211"/>
      <c r="G184" s="148"/>
    </row>
    <row r="185" spans="1:7" hidden="1">
      <c r="A185" s="552"/>
      <c r="B185" s="1211"/>
      <c r="C185" s="1211" t="s">
        <v>21</v>
      </c>
      <c r="G185" s="148">
        <f>SUM(E185:E185)</f>
        <v>0</v>
      </c>
    </row>
    <row r="186" spans="1:7" hidden="1">
      <c r="A186" s="552"/>
      <c r="B186" s="1211"/>
      <c r="C186" s="1211"/>
      <c r="G186" s="148"/>
    </row>
    <row r="187" spans="1:7" hidden="1">
      <c r="A187" s="552"/>
      <c r="B187" s="1211" t="s">
        <v>156</v>
      </c>
      <c r="C187" s="1211" t="s">
        <v>17</v>
      </c>
      <c r="G187" s="148">
        <f>SUM(E187:E187)</f>
        <v>0</v>
      </c>
    </row>
    <row r="188" spans="1:7" hidden="1">
      <c r="A188" s="552"/>
      <c r="B188" s="1211"/>
      <c r="C188" s="1211"/>
      <c r="G188" s="148"/>
    </row>
    <row r="189" spans="1:7" hidden="1">
      <c r="A189" s="552"/>
      <c r="B189" s="1211"/>
      <c r="C189" s="1211" t="s">
        <v>18</v>
      </c>
      <c r="G189" s="148">
        <f>SUM(E189:E189)</f>
        <v>0</v>
      </c>
    </row>
    <row r="190" spans="1:7" hidden="1">
      <c r="A190" s="552"/>
      <c r="B190" s="1211"/>
      <c r="C190" s="1211"/>
      <c r="G190" s="148"/>
    </row>
    <row r="191" spans="1:7" hidden="1">
      <c r="A191" s="552"/>
      <c r="B191" s="1211"/>
      <c r="C191" s="1211" t="s">
        <v>19</v>
      </c>
      <c r="G191" s="148">
        <f>SUM(E191:E191)</f>
        <v>0</v>
      </c>
    </row>
    <row r="192" spans="1:7" hidden="1">
      <c r="A192" s="552"/>
      <c r="B192" s="1211"/>
      <c r="C192" s="1211" t="s">
        <v>20</v>
      </c>
      <c r="E192" s="792">
        <f>SUM(E187:E191)</f>
        <v>0</v>
      </c>
      <c r="G192" s="291">
        <f>SUM(G187:G191)</f>
        <v>0</v>
      </c>
    </row>
    <row r="193" spans="1:7" hidden="1">
      <c r="A193" s="552"/>
      <c r="B193" s="1211"/>
      <c r="C193" s="1211"/>
      <c r="G193" s="148"/>
    </row>
    <row r="194" spans="1:7" hidden="1">
      <c r="A194" s="552"/>
      <c r="B194" s="1211"/>
      <c r="C194" s="1211" t="s">
        <v>21</v>
      </c>
      <c r="G194" s="148">
        <f>SUM(E194:E194)</f>
        <v>0</v>
      </c>
    </row>
    <row r="195" spans="1:7" hidden="1">
      <c r="A195" s="552"/>
      <c r="B195" s="1211"/>
      <c r="C195" s="1211"/>
      <c r="G195" s="148"/>
    </row>
    <row r="196" spans="1:7" ht="15">
      <c r="B196" s="1211" t="s">
        <v>1273</v>
      </c>
      <c r="C196" s="1211" t="s">
        <v>176</v>
      </c>
      <c r="E196" s="1594"/>
      <c r="G196" s="148">
        <f>SUM(E196:E196)</f>
        <v>0</v>
      </c>
    </row>
    <row r="197" spans="1:7" ht="15">
      <c r="A197" s="552"/>
      <c r="B197" s="1211" t="s">
        <v>201</v>
      </c>
      <c r="C197" s="1211" t="s">
        <v>176</v>
      </c>
      <c r="E197" s="1594"/>
      <c r="G197" s="148">
        <f>SUM(E197:E197)</f>
        <v>0</v>
      </c>
    </row>
    <row r="198" spans="1:7" ht="13.5" thickBot="1">
      <c r="A198" s="552"/>
      <c r="B198" s="556" t="s">
        <v>835</v>
      </c>
      <c r="C198" s="1211"/>
      <c r="G198" s="292"/>
    </row>
    <row r="199" spans="1:7" ht="13.5" thickTop="1">
      <c r="A199" s="552"/>
      <c r="G199" s="148"/>
    </row>
    <row r="200" spans="1:7">
      <c r="A200" s="552"/>
      <c r="B200" s="556"/>
      <c r="C200" s="1211"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1" t="s">
        <v>18</v>
      </c>
      <c r="E201" s="792">
        <f>E1*+E18+E36+E45+E54+E62+E63+E72+E81+E90+E99+E108+E117+E126+E135+E144+E153+E162+E171+E180+E189+E27</f>
        <v>0</v>
      </c>
      <c r="G201" s="129">
        <f>+G18+G36+G45+G54+G62+G63+G72+G81+G90+G99+G108+G117+G126+G135+G144+G153+G162+G171+G180+G189+G27</f>
        <v>0</v>
      </c>
    </row>
    <row r="202" spans="1:7">
      <c r="A202" s="552"/>
      <c r="B202" s="556"/>
      <c r="C202" s="1211" t="s">
        <v>19</v>
      </c>
      <c r="E202" s="792">
        <f>E1*+E20+E38+E47+E56+E64+E65+E74+E83+E92+E101+E110+E119+E128+E137+E146+E155+E164+E173+E182+E191+E29</f>
        <v>0</v>
      </c>
      <c r="G202" s="129">
        <f>+G20+G38+G47+G56+G64+G65+G74+G83+G92+G101+G110+G119+G128+G137+G146+G155+G164+G173+G182+G191+G29</f>
        <v>0</v>
      </c>
    </row>
    <row r="203" spans="1:7">
      <c r="A203" s="552"/>
      <c r="B203" s="556"/>
      <c r="C203" s="1211"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1"/>
      <c r="G204" s="148"/>
    </row>
    <row r="205" spans="1:7">
      <c r="A205" s="552"/>
      <c r="B205" s="1211"/>
      <c r="C205" s="1211" t="s">
        <v>88</v>
      </c>
      <c r="E205" s="792">
        <f>E1*E23+E41+E50+E59+E68+E77+E86+E95+E104+E113+E194+E32</f>
        <v>0</v>
      </c>
      <c r="G205" s="129">
        <f>G23+G32+G41+G50+G59+G68+G77+G86+G95+G104+G113+G194</f>
        <v>0</v>
      </c>
    </row>
    <row r="206" spans="1:7">
      <c r="A206" s="552"/>
      <c r="B206" s="1211"/>
      <c r="C206" s="1211" t="s">
        <v>89</v>
      </c>
      <c r="E206" s="792">
        <f>E1*E131+E140+E149+E158+E167+E176+E185+E122</f>
        <v>0</v>
      </c>
      <c r="G206" s="129">
        <f>G131+G140+G149+G158+G167+G176+G185+G122</f>
        <v>0</v>
      </c>
    </row>
    <row r="207" spans="1:7">
      <c r="A207" s="552"/>
      <c r="B207" s="556"/>
      <c r="C207" s="1211" t="s">
        <v>637</v>
      </c>
      <c r="E207" s="792">
        <f>E1*+E23+E41+E50+E59+E68+E77+E86+E95+E104+E113+E122+E131+E140+E149+E158+E167+E176+E185+E194+E32</f>
        <v>0</v>
      </c>
      <c r="G207" s="147">
        <f>+G23+G41+G50+G59+G68+G77+G86+G95+G104+G113+G122+G131+G140+G149+G158+G167+G176+G185+G194+G32</f>
        <v>0</v>
      </c>
    </row>
    <row r="208" spans="1:7">
      <c r="A208" s="552"/>
      <c r="B208" s="1211"/>
      <c r="C208" s="1211"/>
      <c r="G208" s="148"/>
    </row>
    <row r="209" spans="1:7" hidden="1">
      <c r="A209" s="64" t="s">
        <v>638</v>
      </c>
      <c r="B209" s="556"/>
      <c r="C209" s="556"/>
      <c r="G209" s="148"/>
    </row>
    <row r="210" spans="1:7" hidden="1">
      <c r="A210" s="552"/>
      <c r="B210" s="1211" t="s">
        <v>16</v>
      </c>
      <c r="C210" s="1211" t="s">
        <v>17</v>
      </c>
      <c r="G210" s="148">
        <f>SUM(E210:E210)</f>
        <v>0</v>
      </c>
    </row>
    <row r="211" spans="1:7" hidden="1">
      <c r="A211" s="552"/>
      <c r="B211" s="1211"/>
      <c r="C211" s="1211"/>
      <c r="G211" s="148"/>
    </row>
    <row r="212" spans="1:7" hidden="1">
      <c r="A212" s="552"/>
      <c r="B212" s="1211"/>
      <c r="C212" s="1211" t="s">
        <v>18</v>
      </c>
      <c r="G212" s="148">
        <f>SUM(E212:E212)</f>
        <v>0</v>
      </c>
    </row>
    <row r="213" spans="1:7" hidden="1">
      <c r="A213" s="552"/>
      <c r="B213" s="1211"/>
      <c r="C213" s="1211"/>
      <c r="G213" s="148"/>
    </row>
    <row r="214" spans="1:7" hidden="1">
      <c r="A214" s="552"/>
      <c r="B214" s="1211"/>
      <c r="C214" s="1211" t="s">
        <v>19</v>
      </c>
      <c r="G214" s="148">
        <f>SUM(E214:E214)</f>
        <v>0</v>
      </c>
    </row>
    <row r="215" spans="1:7" hidden="1">
      <c r="A215" s="552"/>
      <c r="B215" s="1211"/>
      <c r="C215" s="1211" t="s">
        <v>20</v>
      </c>
      <c r="E215" s="792">
        <f>SUM(E210:E214)</f>
        <v>0</v>
      </c>
      <c r="G215" s="291">
        <f>SUM(G210:G214)</f>
        <v>0</v>
      </c>
    </row>
    <row r="216" spans="1:7" hidden="1">
      <c r="A216" s="552"/>
      <c r="B216" s="1211"/>
      <c r="C216" s="1211"/>
      <c r="G216" s="148"/>
    </row>
    <row r="217" spans="1:7" hidden="1">
      <c r="A217" s="552"/>
      <c r="B217" s="1211"/>
      <c r="C217" s="1211" t="s">
        <v>21</v>
      </c>
      <c r="G217" s="148">
        <f>SUM(E217:E217)</f>
        <v>0</v>
      </c>
    </row>
    <row r="218" spans="1:7" hidden="1">
      <c r="A218" s="552"/>
      <c r="B218" s="1211"/>
      <c r="C218" s="1211"/>
      <c r="G218" s="148"/>
    </row>
    <row r="219" spans="1:7" hidden="1">
      <c r="A219" s="552"/>
      <c r="B219" s="1211" t="s">
        <v>160</v>
      </c>
      <c r="C219" s="1211" t="s">
        <v>17</v>
      </c>
      <c r="G219" s="148">
        <f>SUM(E219:E219)</f>
        <v>0</v>
      </c>
    </row>
    <row r="220" spans="1:7" hidden="1">
      <c r="A220" s="552"/>
      <c r="B220" s="1211"/>
      <c r="C220" s="1211"/>
      <c r="G220" s="148"/>
    </row>
    <row r="221" spans="1:7" hidden="1">
      <c r="A221" s="552"/>
      <c r="B221" s="1211"/>
      <c r="C221" s="1211" t="s">
        <v>18</v>
      </c>
      <c r="G221" s="148">
        <f>SUM(E221:E221)</f>
        <v>0</v>
      </c>
    </row>
    <row r="222" spans="1:7" hidden="1">
      <c r="A222" s="552"/>
      <c r="B222" s="1211"/>
      <c r="C222" s="1211"/>
      <c r="G222" s="148"/>
    </row>
    <row r="223" spans="1:7" hidden="1">
      <c r="A223" s="552"/>
      <c r="B223" s="1211"/>
      <c r="C223" s="1211" t="s">
        <v>19</v>
      </c>
      <c r="G223" s="148">
        <f>SUM(E223:E223)</f>
        <v>0</v>
      </c>
    </row>
    <row r="224" spans="1:7" hidden="1">
      <c r="A224" s="552"/>
      <c r="B224" s="1211"/>
      <c r="C224" s="1211" t="s">
        <v>20</v>
      </c>
      <c r="E224" s="792">
        <f>SUM(E219:E223)</f>
        <v>0</v>
      </c>
      <c r="G224" s="291">
        <f>SUM(G219:G223)</f>
        <v>0</v>
      </c>
    </row>
    <row r="225" spans="1:7" hidden="1">
      <c r="A225" s="552"/>
      <c r="B225" s="1211"/>
      <c r="C225" s="1211"/>
      <c r="G225" s="148"/>
    </row>
    <row r="226" spans="1:7" hidden="1">
      <c r="A226" s="552"/>
      <c r="B226" s="1211"/>
      <c r="C226" s="1211" t="s">
        <v>21</v>
      </c>
      <c r="G226" s="148">
        <f>SUM(E226:E226)</f>
        <v>0</v>
      </c>
    </row>
    <row r="227" spans="1:7" ht="13.5" hidden="1" thickBot="1">
      <c r="A227" s="552"/>
      <c r="B227" s="1211"/>
      <c r="C227" s="1211"/>
      <c r="G227" s="292"/>
    </row>
    <row r="228" spans="1:7" hidden="1">
      <c r="A228" s="552"/>
      <c r="B228" s="1211" t="s">
        <v>836</v>
      </c>
      <c r="C228" s="1211"/>
      <c r="G228" s="148"/>
    </row>
    <row r="229" spans="1:7" hidden="1">
      <c r="A229" s="552"/>
      <c r="B229" s="556"/>
      <c r="C229" s="1211" t="s">
        <v>17</v>
      </c>
      <c r="E229" s="792">
        <f>+E210+E219</f>
        <v>0</v>
      </c>
      <c r="G229" s="148">
        <f>+G210+G219</f>
        <v>0</v>
      </c>
    </row>
    <row r="230" spans="1:7" hidden="1">
      <c r="A230" s="552"/>
      <c r="B230" s="556"/>
      <c r="C230" s="1211" t="s">
        <v>18</v>
      </c>
      <c r="E230" s="792">
        <f>+E212+E221</f>
        <v>0</v>
      </c>
      <c r="G230" s="148">
        <f>+G212+G221</f>
        <v>0</v>
      </c>
    </row>
    <row r="231" spans="1:7" hidden="1">
      <c r="A231" s="552"/>
      <c r="B231" s="556"/>
      <c r="C231" s="1211" t="s">
        <v>19</v>
      </c>
      <c r="E231" s="792">
        <f>+E214+E223</f>
        <v>0</v>
      </c>
      <c r="G231" s="148">
        <f>+G214+G223</f>
        <v>0</v>
      </c>
    </row>
    <row r="232" spans="1:7" hidden="1">
      <c r="A232" s="552"/>
      <c r="B232" s="556"/>
      <c r="C232" s="1211" t="s">
        <v>640</v>
      </c>
      <c r="E232" s="792">
        <f>+E215+E224</f>
        <v>0</v>
      </c>
      <c r="G232" s="291">
        <f>+G215+G224</f>
        <v>0</v>
      </c>
    </row>
    <row r="233" spans="1:7" hidden="1">
      <c r="A233" s="552"/>
      <c r="B233" s="556"/>
      <c r="C233" s="1211"/>
      <c r="G233" s="148"/>
    </row>
    <row r="234" spans="1:7" hidden="1">
      <c r="A234" s="552"/>
      <c r="B234" s="556"/>
      <c r="C234" s="1211" t="s">
        <v>88</v>
      </c>
      <c r="E234" s="792">
        <f>E217+E226</f>
        <v>0</v>
      </c>
      <c r="G234" s="148">
        <f>G217+G226</f>
        <v>0</v>
      </c>
    </row>
    <row r="235" spans="1:7" hidden="1">
      <c r="A235" s="552"/>
      <c r="B235" s="1211"/>
      <c r="C235" s="1211" t="s">
        <v>89</v>
      </c>
      <c r="E235" s="792">
        <v>0</v>
      </c>
      <c r="G235" s="148">
        <v>0</v>
      </c>
    </row>
    <row r="236" spans="1:7" hidden="1">
      <c r="A236" s="552"/>
      <c r="B236" s="556"/>
      <c r="C236" s="1211" t="s">
        <v>641</v>
      </c>
      <c r="E236" s="792">
        <f>+E217+E226</f>
        <v>0</v>
      </c>
      <c r="G236" s="291">
        <f>+G217+G226</f>
        <v>0</v>
      </c>
    </row>
    <row r="237" spans="1:7" hidden="1">
      <c r="A237" s="552"/>
      <c r="B237" s="125"/>
      <c r="C237" s="126"/>
      <c r="G237" s="148"/>
    </row>
    <row r="238" spans="1:7">
      <c r="A238" s="64" t="s">
        <v>33</v>
      </c>
      <c r="B238" s="125"/>
      <c r="C238" s="126"/>
      <c r="G238" s="148"/>
    </row>
    <row r="239" spans="1:7" ht="15">
      <c r="A239" s="552"/>
      <c r="B239" s="556" t="s">
        <v>16</v>
      </c>
      <c r="C239" s="556" t="s">
        <v>17</v>
      </c>
      <c r="E239" s="1594"/>
      <c r="G239" s="148">
        <f>SUM(E239:E239)</f>
        <v>0</v>
      </c>
    </row>
    <row r="240" spans="1:7">
      <c r="A240" s="552"/>
      <c r="B240" s="1211"/>
      <c r="C240" s="1211"/>
      <c r="G240" s="148"/>
    </row>
    <row r="241" spans="1:7">
      <c r="A241" s="552"/>
      <c r="B241" s="1211"/>
      <c r="C241" s="1211"/>
      <c r="G241" s="148">
        <f>SUM(E241:E241)</f>
        <v>0</v>
      </c>
    </row>
    <row r="242" spans="1:7">
      <c r="A242" s="552"/>
      <c r="B242" s="1211"/>
      <c r="C242" s="1211"/>
      <c r="G242" s="148"/>
    </row>
    <row r="243" spans="1:7" ht="15">
      <c r="A243" s="552"/>
      <c r="B243" s="556"/>
      <c r="C243" s="556" t="s">
        <v>19</v>
      </c>
      <c r="E243" s="1594"/>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1"/>
      <c r="C247" s="1211"/>
      <c r="G247" s="148"/>
    </row>
    <row r="248" spans="1:7" ht="15">
      <c r="A248" s="552"/>
      <c r="B248" s="556" t="s">
        <v>1401</v>
      </c>
      <c r="C248" s="556" t="s">
        <v>17</v>
      </c>
      <c r="E248" s="1594"/>
      <c r="G248" s="148">
        <f>SUM(E248:E248)</f>
        <v>0</v>
      </c>
    </row>
    <row r="249" spans="1:7">
      <c r="A249" s="552"/>
      <c r="B249" s="556"/>
      <c r="C249" s="556"/>
      <c r="G249" s="148"/>
    </row>
    <row r="250" spans="1:7">
      <c r="A250" s="552"/>
      <c r="B250" s="556"/>
      <c r="C250" s="556"/>
      <c r="G250" s="148">
        <f>SUM(E250:E250)</f>
        <v>0</v>
      </c>
    </row>
    <row r="251" spans="1:7">
      <c r="A251" s="552"/>
      <c r="B251" s="1211"/>
      <c r="C251" s="1211"/>
      <c r="G251" s="148"/>
    </row>
    <row r="252" spans="1:7" ht="15">
      <c r="A252" s="552"/>
      <c r="B252" s="556"/>
      <c r="C252" s="556" t="s">
        <v>19</v>
      </c>
      <c r="E252" s="1594"/>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1"/>
      <c r="C256" s="1211"/>
      <c r="G256" s="148"/>
    </row>
    <row r="257" spans="1:7" ht="15">
      <c r="A257" s="552"/>
      <c r="B257" s="556" t="s">
        <v>1402</v>
      </c>
      <c r="C257" s="556" t="s">
        <v>17</v>
      </c>
      <c r="E257" s="1594"/>
      <c r="G257" s="148">
        <f>SUM(E257:E257)</f>
        <v>0</v>
      </c>
    </row>
    <row r="258" spans="1:7">
      <c r="A258" s="552"/>
      <c r="B258" s="556"/>
      <c r="C258" s="556"/>
      <c r="G258" s="148"/>
    </row>
    <row r="259" spans="1:7">
      <c r="A259" s="552"/>
      <c r="B259" s="556"/>
      <c r="C259" s="556"/>
      <c r="G259" s="148">
        <f>SUM(E259:E259)</f>
        <v>0</v>
      </c>
    </row>
    <row r="260" spans="1:7">
      <c r="A260" s="552"/>
      <c r="B260" s="1211"/>
      <c r="C260" s="1211"/>
      <c r="G260" s="148"/>
    </row>
    <row r="261" spans="1:7" ht="15">
      <c r="A261" s="552"/>
      <c r="B261" s="556"/>
      <c r="C261" s="556" t="s">
        <v>19</v>
      </c>
      <c r="E261" s="1594"/>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1"/>
      <c r="C265" s="1211"/>
      <c r="G265" s="148"/>
    </row>
    <row r="266" spans="1:7" hidden="1">
      <c r="A266" s="552"/>
      <c r="B266" s="556" t="s">
        <v>1351</v>
      </c>
      <c r="C266" s="556" t="s">
        <v>17</v>
      </c>
      <c r="G266" s="148">
        <f>SUM(E266:E266)</f>
        <v>0</v>
      </c>
    </row>
    <row r="267" spans="1:7" hidden="1">
      <c r="A267" s="552"/>
      <c r="B267" s="556"/>
      <c r="C267" s="556"/>
      <c r="G267" s="148"/>
    </row>
    <row r="268" spans="1:7" hidden="1">
      <c r="A268" s="552"/>
      <c r="B268" s="556"/>
      <c r="C268" s="556"/>
      <c r="G268" s="148">
        <f>SUM(E268:E268)</f>
        <v>0</v>
      </c>
    </row>
    <row r="269" spans="1:7" hidden="1">
      <c r="A269" s="552"/>
      <c r="B269" s="1211"/>
      <c r="C269" s="1211"/>
      <c r="G269" s="148"/>
    </row>
    <row r="270" spans="1:7" hidden="1">
      <c r="A270" s="552"/>
      <c r="B270" s="556"/>
      <c r="C270" s="556" t="s">
        <v>19</v>
      </c>
      <c r="G270" s="148">
        <f>SUM(E270:E270)</f>
        <v>0</v>
      </c>
    </row>
    <row r="271" spans="1:7" hidden="1">
      <c r="A271" s="552"/>
      <c r="B271" s="556"/>
      <c r="C271" s="556" t="s">
        <v>20</v>
      </c>
      <c r="E271" s="792">
        <f>SUM(E266:E270)</f>
        <v>0</v>
      </c>
      <c r="G271" s="291">
        <f>SUM(G266:G270)</f>
        <v>0</v>
      </c>
    </row>
    <row r="272" spans="1:7" hidden="1">
      <c r="A272" s="552"/>
      <c r="B272" s="556"/>
      <c r="C272" s="556"/>
      <c r="G272" s="148"/>
    </row>
    <row r="273" spans="1:7" hidden="1">
      <c r="A273" s="552"/>
      <c r="B273" s="556"/>
      <c r="C273" s="556" t="s">
        <v>21</v>
      </c>
      <c r="G273" s="148">
        <f>SUM(E273:E273)</f>
        <v>0</v>
      </c>
    </row>
    <row r="274" spans="1:7" hidden="1">
      <c r="A274" s="552"/>
      <c r="B274" s="1211"/>
      <c r="C274" s="1211"/>
      <c r="G274" s="148"/>
    </row>
    <row r="275" spans="1:7" ht="15">
      <c r="A275" s="552"/>
      <c r="B275" s="556" t="s">
        <v>160</v>
      </c>
      <c r="C275" s="1211" t="s">
        <v>17</v>
      </c>
      <c r="E275" s="1594"/>
      <c r="G275" s="148">
        <f>SUM(E275:E275)</f>
        <v>0</v>
      </c>
    </row>
    <row r="276" spans="1:7">
      <c r="A276" s="552"/>
      <c r="B276" s="1211"/>
      <c r="C276" s="1211"/>
      <c r="G276" s="148"/>
    </row>
    <row r="277" spans="1:7" ht="15">
      <c r="A277" s="552"/>
      <c r="B277" s="1211"/>
      <c r="C277" s="1211" t="s">
        <v>18</v>
      </c>
      <c r="E277" s="1594"/>
      <c r="G277" s="148">
        <f>SUM(E277:E277)</f>
        <v>0</v>
      </c>
    </row>
    <row r="278" spans="1:7">
      <c r="A278" s="552"/>
      <c r="B278" s="1211"/>
      <c r="C278" s="1211"/>
      <c r="G278" s="148"/>
    </row>
    <row r="279" spans="1:7" ht="15">
      <c r="A279" s="552"/>
      <c r="B279" s="556"/>
      <c r="C279" s="1211" t="s">
        <v>19</v>
      </c>
      <c r="E279" s="1594"/>
      <c r="G279" s="148">
        <f>SUM(E279:E279)</f>
        <v>0</v>
      </c>
    </row>
    <row r="280" spans="1:7">
      <c r="A280" s="552"/>
      <c r="B280" s="556"/>
      <c r="C280" s="1211" t="s">
        <v>20</v>
      </c>
      <c r="E280" s="792">
        <f>SUM(E275:E279)</f>
        <v>0</v>
      </c>
      <c r="G280" s="291">
        <f>SUM(G275:G279)</f>
        <v>0</v>
      </c>
    </row>
    <row r="281" spans="1:7">
      <c r="A281" s="552"/>
      <c r="B281" s="556"/>
      <c r="C281" s="1211"/>
      <c r="G281" s="148"/>
    </row>
    <row r="282" spans="1:7">
      <c r="A282" s="552"/>
      <c r="B282" s="556"/>
      <c r="C282" s="1211" t="s">
        <v>21</v>
      </c>
      <c r="G282" s="148">
        <f>SUM(E282:E282)</f>
        <v>0</v>
      </c>
    </row>
    <row r="283" spans="1:7">
      <c r="A283" s="552"/>
      <c r="B283" s="1211"/>
      <c r="C283" s="1211"/>
      <c r="G283" s="148"/>
    </row>
    <row r="284" spans="1:7" hidden="1">
      <c r="A284" s="552"/>
      <c r="B284" s="556" t="s">
        <v>161</v>
      </c>
      <c r="C284" s="1211" t="s">
        <v>17</v>
      </c>
      <c r="G284" s="148">
        <f>SUM(E284:E284)</f>
        <v>0</v>
      </c>
    </row>
    <row r="285" spans="1:7" hidden="1">
      <c r="A285" s="552"/>
      <c r="B285" s="1211"/>
      <c r="C285" s="1211"/>
      <c r="G285" s="148"/>
    </row>
    <row r="286" spans="1:7" hidden="1">
      <c r="A286" s="552"/>
      <c r="B286" s="1211"/>
      <c r="C286" s="1211" t="s">
        <v>18</v>
      </c>
      <c r="G286" s="148">
        <f>SUM(E286:E286)</f>
        <v>0</v>
      </c>
    </row>
    <row r="287" spans="1:7" hidden="1">
      <c r="A287" s="552"/>
      <c r="B287" s="1211"/>
      <c r="C287" s="1211"/>
      <c r="G287" s="148"/>
    </row>
    <row r="288" spans="1:7" hidden="1">
      <c r="A288" s="552"/>
      <c r="B288" s="556"/>
      <c r="C288" s="1211" t="s">
        <v>19</v>
      </c>
      <c r="G288" s="148">
        <f>SUM(E288:E288)</f>
        <v>0</v>
      </c>
    </row>
    <row r="289" spans="1:7" hidden="1">
      <c r="A289" s="552"/>
      <c r="B289" s="556"/>
      <c r="C289" s="1211" t="s">
        <v>20</v>
      </c>
      <c r="E289" s="792">
        <f>SUM(E284:E288)</f>
        <v>0</v>
      </c>
      <c r="G289" s="291">
        <f>SUM(G284:G288)</f>
        <v>0</v>
      </c>
    </row>
    <row r="290" spans="1:7" hidden="1">
      <c r="A290" s="552"/>
      <c r="B290" s="556"/>
      <c r="C290" s="1211"/>
      <c r="G290" s="148"/>
    </row>
    <row r="291" spans="1:7" hidden="1">
      <c r="A291" s="552"/>
      <c r="B291" s="556"/>
      <c r="C291" s="1211" t="s">
        <v>21</v>
      </c>
      <c r="G291" s="148">
        <f>SUM(E291:E291)</f>
        <v>0</v>
      </c>
    </row>
    <row r="292" spans="1:7" hidden="1">
      <c r="A292" s="552"/>
      <c r="B292" s="1211"/>
      <c r="C292" s="1211"/>
      <c r="G292" s="148"/>
    </row>
    <row r="293" spans="1:7" hidden="1">
      <c r="A293" s="552"/>
      <c r="B293" s="1211" t="s">
        <v>34</v>
      </c>
      <c r="C293" s="1211" t="s">
        <v>17</v>
      </c>
      <c r="G293" s="148">
        <f>SUM(E293:E293)</f>
        <v>0</v>
      </c>
    </row>
    <row r="294" spans="1:7" hidden="1">
      <c r="A294" s="552"/>
      <c r="B294" s="1211" t="s">
        <v>1276</v>
      </c>
      <c r="C294" s="1211" t="s">
        <v>642</v>
      </c>
      <c r="G294" s="148"/>
    </row>
    <row r="295" spans="1:7" hidden="1">
      <c r="A295" s="552"/>
      <c r="B295" s="1211"/>
      <c r="C295" s="1211"/>
      <c r="G295" s="148">
        <f>SUM(E295:E295)</f>
        <v>0</v>
      </c>
    </row>
    <row r="296" spans="1:7" hidden="1">
      <c r="A296" s="552"/>
      <c r="B296" s="1211"/>
      <c r="C296" s="1211"/>
      <c r="G296" s="148"/>
    </row>
    <row r="297" spans="1:7" hidden="1">
      <c r="A297" s="552"/>
      <c r="B297" s="556"/>
      <c r="C297" s="556" t="s">
        <v>19</v>
      </c>
      <c r="G297" s="148">
        <f>SUM(E297:E297)</f>
        <v>0</v>
      </c>
    </row>
    <row r="298" spans="1:7" hidden="1">
      <c r="A298" s="552"/>
      <c r="B298" s="556"/>
      <c r="C298" s="556" t="s">
        <v>20</v>
      </c>
      <c r="E298" s="792">
        <f>SUM(E293:E297)</f>
        <v>0</v>
      </c>
      <c r="G298" s="291">
        <f>SUM(G293:G297)</f>
        <v>0</v>
      </c>
    </row>
    <row r="299" spans="1:7" hidden="1">
      <c r="A299" s="552"/>
      <c r="B299" s="556"/>
      <c r="C299" s="556"/>
      <c r="G299" s="148"/>
    </row>
    <row r="300" spans="1:7" hidden="1">
      <c r="A300" s="552"/>
      <c r="B300" s="556"/>
      <c r="C300" s="556" t="s">
        <v>21</v>
      </c>
      <c r="G300" s="148">
        <f>SUM(E300:E300)</f>
        <v>0</v>
      </c>
    </row>
    <row r="301" spans="1:7" hidden="1">
      <c r="A301" s="552"/>
      <c r="B301" s="1211"/>
      <c r="C301" s="1211"/>
      <c r="G301" s="148"/>
    </row>
    <row r="302" spans="1:7" ht="15">
      <c r="A302" s="552"/>
      <c r="B302" s="556" t="s">
        <v>35</v>
      </c>
      <c r="C302" s="556" t="s">
        <v>17</v>
      </c>
      <c r="E302" s="1594"/>
      <c r="G302" s="148">
        <f>SUM(E302:E302)</f>
        <v>0</v>
      </c>
    </row>
    <row r="303" spans="1:7">
      <c r="A303" s="552"/>
      <c r="B303" s="1211"/>
      <c r="C303" s="556"/>
      <c r="G303" s="148"/>
    </row>
    <row r="304" spans="1:7">
      <c r="A304" s="552"/>
      <c r="B304" s="1211"/>
      <c r="C304" s="556"/>
      <c r="G304" s="148">
        <f>SUM(E304:E304)</f>
        <v>0</v>
      </c>
    </row>
    <row r="305" spans="1:7">
      <c r="A305" s="552"/>
      <c r="B305" s="1211"/>
      <c r="C305" s="556"/>
      <c r="G305" s="148"/>
    </row>
    <row r="306" spans="1:7" ht="15">
      <c r="A306" s="552"/>
      <c r="B306" s="556"/>
      <c r="C306" s="556" t="s">
        <v>19</v>
      </c>
      <c r="E306" s="1594"/>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1"/>
      <c r="C310" s="1211"/>
      <c r="G310" s="148"/>
    </row>
    <row r="311" spans="1:7" ht="15">
      <c r="A311" s="552"/>
      <c r="B311" s="1211" t="s">
        <v>34</v>
      </c>
      <c r="C311" s="556" t="s">
        <v>17</v>
      </c>
      <c r="E311" s="1594"/>
      <c r="G311" s="148">
        <f>SUM(E311:E311)</f>
        <v>0</v>
      </c>
    </row>
    <row r="312" spans="1:7">
      <c r="A312" s="552"/>
      <c r="B312" s="1211" t="s">
        <v>1277</v>
      </c>
      <c r="C312" s="556"/>
      <c r="G312" s="148"/>
    </row>
    <row r="313" spans="1:7">
      <c r="A313" s="552"/>
      <c r="B313" s="1211"/>
      <c r="C313" s="556"/>
      <c r="G313" s="148">
        <f>SUM(E313:E313)</f>
        <v>0</v>
      </c>
    </row>
    <row r="314" spans="1:7">
      <c r="A314" s="552"/>
      <c r="B314" s="1211"/>
      <c r="C314" s="556"/>
      <c r="G314" s="148"/>
    </row>
    <row r="315" spans="1:7" ht="15">
      <c r="A315" s="552"/>
      <c r="B315" s="556"/>
      <c r="C315" s="556" t="s">
        <v>19</v>
      </c>
      <c r="E315" s="1594"/>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1" t="s">
        <v>1273</v>
      </c>
      <c r="C320" s="1211" t="s">
        <v>176</v>
      </c>
      <c r="E320" s="1594"/>
      <c r="G320" s="128">
        <f>SUM(E320:E320)</f>
        <v>0</v>
      </c>
    </row>
    <row r="321" spans="1:7" ht="15.75" thickBot="1">
      <c r="A321" s="552"/>
      <c r="B321" s="1211" t="s">
        <v>201</v>
      </c>
      <c r="C321" s="1211" t="s">
        <v>176</v>
      </c>
      <c r="E321" s="1594"/>
      <c r="G321" s="285">
        <f>SUM(E321:E321)</f>
        <v>0</v>
      </c>
    </row>
    <row r="322" spans="1:7" ht="13.5" thickTop="1">
      <c r="A322" s="552"/>
      <c r="B322" s="1211" t="s">
        <v>837</v>
      </c>
      <c r="C322" s="1211"/>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1"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1"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1"/>
      <c r="C332" s="1211"/>
      <c r="G332" s="148"/>
    </row>
    <row r="333" spans="1:7" hidden="1">
      <c r="A333" s="64" t="s">
        <v>38</v>
      </c>
      <c r="B333" s="556"/>
      <c r="C333" s="556"/>
      <c r="G333" s="148"/>
    </row>
    <row r="334" spans="1:7" hidden="1">
      <c r="A334" s="552"/>
      <c r="B334" s="1211" t="s">
        <v>161</v>
      </c>
      <c r="C334" s="1211" t="s">
        <v>17</v>
      </c>
      <c r="G334" s="148">
        <f>SUM(E334:E334)</f>
        <v>0</v>
      </c>
    </row>
    <row r="335" spans="1:7" hidden="1">
      <c r="A335" s="552"/>
      <c r="B335" s="1211"/>
      <c r="C335" s="1211"/>
      <c r="G335" s="148"/>
    </row>
    <row r="336" spans="1:7" hidden="1">
      <c r="A336" s="552"/>
      <c r="B336" s="1211"/>
      <c r="C336" s="1211"/>
      <c r="G336" s="148">
        <f>SUM(E336:E336)</f>
        <v>0</v>
      </c>
    </row>
    <row r="337" spans="1:7" hidden="1">
      <c r="A337" s="552"/>
      <c r="B337" s="1211"/>
      <c r="C337" s="1211"/>
      <c r="G337" s="148"/>
    </row>
    <row r="338" spans="1:7" hidden="1">
      <c r="A338" s="552"/>
      <c r="B338" s="1211"/>
      <c r="C338" s="1211" t="s">
        <v>19</v>
      </c>
      <c r="G338" s="148">
        <f>SUM(E338:E338)</f>
        <v>0</v>
      </c>
    </row>
    <row r="339" spans="1:7" hidden="1">
      <c r="A339" s="552"/>
      <c r="B339" s="1211"/>
      <c r="C339" s="1211" t="s">
        <v>20</v>
      </c>
      <c r="E339" s="792">
        <f>SUM(E334:E338)</f>
        <v>0</v>
      </c>
      <c r="G339" s="291">
        <f>SUM(G334:G338)</f>
        <v>0</v>
      </c>
    </row>
    <row r="340" spans="1:7" hidden="1">
      <c r="A340" s="552"/>
      <c r="B340" s="1211"/>
      <c r="C340" s="1211"/>
      <c r="G340" s="148"/>
    </row>
    <row r="341" spans="1:7" hidden="1">
      <c r="A341" s="552"/>
      <c r="B341" s="1211"/>
      <c r="C341" s="1211" t="s">
        <v>21</v>
      </c>
      <c r="G341" s="148">
        <f>SUM(E341:E341)</f>
        <v>0</v>
      </c>
    </row>
    <row r="342" spans="1:7" hidden="1">
      <c r="A342" s="552"/>
      <c r="B342" s="556"/>
      <c r="C342" s="556"/>
      <c r="G342" s="148"/>
    </row>
    <row r="343" spans="1:7" hidden="1">
      <c r="A343" s="552"/>
      <c r="B343" s="1211" t="s">
        <v>34</v>
      </c>
      <c r="C343" s="1211" t="s">
        <v>17</v>
      </c>
      <c r="G343" s="148">
        <f>SUM(E343:E343)</f>
        <v>0</v>
      </c>
    </row>
    <row r="344" spans="1:7" hidden="1">
      <c r="A344" s="552"/>
      <c r="B344" s="1211"/>
      <c r="C344" s="1211"/>
      <c r="G344" s="148"/>
    </row>
    <row r="345" spans="1:7" hidden="1">
      <c r="A345" s="552"/>
      <c r="B345" s="1211"/>
      <c r="C345" s="1211"/>
      <c r="G345" s="148">
        <f>SUM(E345:E345)</f>
        <v>0</v>
      </c>
    </row>
    <row r="346" spans="1:7" hidden="1">
      <c r="A346" s="552"/>
      <c r="B346" s="1211"/>
      <c r="C346" s="1211"/>
      <c r="G346" s="148"/>
    </row>
    <row r="347" spans="1:7" hidden="1">
      <c r="A347" s="552"/>
      <c r="B347" s="1211"/>
      <c r="C347" s="1211" t="s">
        <v>19</v>
      </c>
      <c r="G347" s="148">
        <f>SUM(E347:E347)</f>
        <v>0</v>
      </c>
    </row>
    <row r="348" spans="1:7" hidden="1">
      <c r="A348" s="552"/>
      <c r="B348" s="1211"/>
      <c r="C348" s="1211" t="s">
        <v>20</v>
      </c>
      <c r="E348" s="792">
        <f>SUM(E343:E347)</f>
        <v>0</v>
      </c>
      <c r="G348" s="291">
        <f>SUM(G343:G347)</f>
        <v>0</v>
      </c>
    </row>
    <row r="349" spans="1:7" hidden="1">
      <c r="A349" s="552"/>
      <c r="B349" s="1211"/>
      <c r="C349" s="1211"/>
      <c r="G349" s="148"/>
    </row>
    <row r="350" spans="1:7" hidden="1">
      <c r="A350" s="552"/>
      <c r="B350" s="1211"/>
      <c r="C350" s="1211" t="s">
        <v>21</v>
      </c>
      <c r="G350" s="148">
        <f>SUM(E350:E350)</f>
        <v>0</v>
      </c>
    </row>
    <row r="351" spans="1:7" ht="13.5" hidden="1" thickBot="1">
      <c r="A351" s="552"/>
      <c r="B351" s="556"/>
      <c r="C351" s="556"/>
      <c r="G351" s="292"/>
    </row>
    <row r="352" spans="1:7" hidden="1">
      <c r="A352" s="552"/>
      <c r="B352" s="556" t="s">
        <v>839</v>
      </c>
      <c r="C352" s="1211"/>
      <c r="G352" s="148"/>
    </row>
    <row r="353" spans="1:7" hidden="1">
      <c r="A353" s="552"/>
      <c r="B353" s="556"/>
      <c r="C353" s="1211" t="s">
        <v>17</v>
      </c>
      <c r="E353" s="792">
        <f>+E334+E343</f>
        <v>0</v>
      </c>
      <c r="G353" s="148">
        <f>+G334+G343</f>
        <v>0</v>
      </c>
    </row>
    <row r="354" spans="1:7" hidden="1">
      <c r="A354" s="552"/>
      <c r="B354" s="556"/>
      <c r="C354" s="1211" t="s">
        <v>19</v>
      </c>
      <c r="E354" s="792">
        <f>+E337+E346</f>
        <v>0</v>
      </c>
      <c r="G354" s="148">
        <f>+G337+G346</f>
        <v>0</v>
      </c>
    </row>
    <row r="355" spans="1:7" hidden="1">
      <c r="A355" s="552"/>
      <c r="B355" s="556"/>
      <c r="C355" s="556" t="s">
        <v>39</v>
      </c>
      <c r="E355" s="792">
        <f>E339+E348</f>
        <v>0</v>
      </c>
      <c r="G355" s="148">
        <f>G339+G348</f>
        <v>0</v>
      </c>
    </row>
    <row r="356" spans="1:7" hidden="1">
      <c r="A356" s="552"/>
      <c r="B356" s="556"/>
      <c r="C356" s="556"/>
      <c r="G356" s="148"/>
    </row>
    <row r="357" spans="1:7" hidden="1">
      <c r="A357" s="552"/>
      <c r="B357" s="1211"/>
      <c r="C357" s="556" t="s">
        <v>88</v>
      </c>
      <c r="E357" s="792">
        <f>E341</f>
        <v>0</v>
      </c>
      <c r="G357" s="148">
        <f>G341</f>
        <v>0</v>
      </c>
    </row>
    <row r="358" spans="1:7" hidden="1">
      <c r="A358" s="552"/>
      <c r="B358" s="1211"/>
      <c r="C358" s="1211" t="s">
        <v>89</v>
      </c>
      <c r="E358" s="792">
        <f>E350</f>
        <v>0</v>
      </c>
      <c r="G358" s="148">
        <f>G350</f>
        <v>0</v>
      </c>
    </row>
    <row r="359" spans="1:7" hidden="1">
      <c r="A359" s="552"/>
      <c r="B359" s="1211"/>
      <c r="C359" s="556" t="s">
        <v>40</v>
      </c>
      <c r="E359" s="792">
        <f>E341+E350</f>
        <v>0</v>
      </c>
      <c r="G359" s="148">
        <f>G341+G350</f>
        <v>0</v>
      </c>
    </row>
    <row r="360" spans="1:7" ht="13.5" hidden="1" thickBot="1">
      <c r="A360" s="552"/>
      <c r="B360" s="556"/>
      <c r="C360" s="556"/>
      <c r="G360" s="292"/>
    </row>
    <row r="361" spans="1:7">
      <c r="A361" s="64" t="s">
        <v>41</v>
      </c>
      <c r="B361" s="556"/>
      <c r="C361" s="556"/>
      <c r="G361" s="148"/>
    </row>
    <row r="362" spans="1:7">
      <c r="A362" s="552"/>
      <c r="B362" s="556" t="s">
        <v>1241</v>
      </c>
      <c r="C362" s="1211"/>
      <c r="G362" s="148"/>
    </row>
    <row r="363" spans="1:7">
      <c r="A363" s="552"/>
      <c r="B363" s="556"/>
      <c r="C363" s="1211" t="s">
        <v>17</v>
      </c>
      <c r="E363" s="792">
        <f t="shared" ref="E363" si="3">E1*(E200+E229+E323+E353)</f>
        <v>0</v>
      </c>
      <c r="G363" s="148">
        <f>(G200+G229+G323+G353)</f>
        <v>0</v>
      </c>
    </row>
    <row r="364" spans="1:7">
      <c r="A364" s="552"/>
      <c r="B364" s="556"/>
      <c r="C364" s="1211" t="s">
        <v>18</v>
      </c>
      <c r="E364" s="792">
        <f t="shared" ref="E364" si="4">E1*(E201+E230+E324)</f>
        <v>0</v>
      </c>
      <c r="G364" s="148">
        <f>(G201+G230+G324)</f>
        <v>0</v>
      </c>
    </row>
    <row r="365" spans="1:7">
      <c r="A365" s="552"/>
      <c r="B365" s="556"/>
      <c r="C365" s="1211" t="s">
        <v>840</v>
      </c>
      <c r="E365" s="792">
        <f t="shared" ref="E365" si="5">E1*(E325)</f>
        <v>0</v>
      </c>
      <c r="G365" s="148">
        <f>(G325)</f>
        <v>0</v>
      </c>
    </row>
    <row r="366" spans="1:7">
      <c r="A366" s="552"/>
      <c r="B366" s="556"/>
      <c r="C366" s="1211" t="s">
        <v>19</v>
      </c>
      <c r="E366" s="792">
        <f t="shared" ref="E366" si="6">E1*(E202+E231+E326+E354)</f>
        <v>0</v>
      </c>
      <c r="G366" s="148">
        <f>(G202+G231+G326+G354)</f>
        <v>0</v>
      </c>
    </row>
    <row r="367" spans="1:7">
      <c r="A367" s="552"/>
      <c r="B367" s="556"/>
      <c r="C367" s="1211"/>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1"/>
      <c r="C370" s="556" t="s">
        <v>88</v>
      </c>
      <c r="E370" s="792">
        <f t="shared" ref="E370" si="8">E1*(E205+E234+E329+E357)</f>
        <v>0</v>
      </c>
      <c r="G370" s="148">
        <f>(G205+G234+G329+G357)</f>
        <v>0</v>
      </c>
    </row>
    <row r="371" spans="1:7">
      <c r="A371" s="552"/>
      <c r="B371" s="1211"/>
      <c r="C371" s="1211"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94"/>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94"/>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94"/>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94"/>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94"/>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94"/>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94"/>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94"/>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94"/>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94"/>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94"/>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94"/>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94"/>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94"/>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94"/>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94"/>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94"/>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94"/>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94"/>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94"/>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94"/>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94"/>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94"/>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94"/>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94"/>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94"/>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94"/>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94"/>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94"/>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94"/>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94"/>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94"/>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94"/>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94"/>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94"/>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94"/>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94"/>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94"/>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94"/>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94"/>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94"/>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94"/>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94"/>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94"/>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94"/>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94"/>
      <c r="G626" s="148">
        <f>SUM(E626:E626)</f>
        <v>0</v>
      </c>
    </row>
    <row r="627" spans="1:7" ht="15">
      <c r="A627" s="552"/>
      <c r="B627" s="111"/>
      <c r="C627" s="111" t="s">
        <v>416</v>
      </c>
      <c r="E627" s="1594"/>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94"/>
      <c r="G646" s="148">
        <f>SUM(E646:E646)</f>
        <v>0</v>
      </c>
    </row>
    <row r="647" spans="1:7" ht="15">
      <c r="A647" s="150">
        <v>812</v>
      </c>
      <c r="B647" s="115" t="s">
        <v>508</v>
      </c>
      <c r="C647" s="115"/>
      <c r="E647" s="1594"/>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94"/>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94"/>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94"/>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94"/>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94"/>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94"/>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94"/>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94"/>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94"/>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94"/>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94"/>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94"/>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94"/>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94"/>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94"/>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94"/>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94"/>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94"/>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94"/>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94"/>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94"/>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94">
        <v>-259589</v>
      </c>
      <c r="G767" s="148">
        <f>SUM(E767:E767)</f>
        <v>-259589</v>
      </c>
    </row>
    <row r="768" spans="1:7">
      <c r="A768" s="150"/>
      <c r="B768" s="115"/>
      <c r="C768" s="115" t="s">
        <v>33</v>
      </c>
      <c r="G768" s="148">
        <f>SUM(E768:E768)</f>
        <v>0</v>
      </c>
    </row>
    <row r="769" spans="1:7">
      <c r="A769" s="150"/>
      <c r="B769" s="115"/>
      <c r="C769" s="115" t="s">
        <v>281</v>
      </c>
      <c r="E769" s="792">
        <f>SUM(E767:E768)</f>
        <v>-259589</v>
      </c>
      <c r="G769" s="291">
        <f>SUM(G767:G768)</f>
        <v>-259589</v>
      </c>
    </row>
    <row r="770" spans="1:7">
      <c r="A770" s="150"/>
      <c r="B770" s="115"/>
      <c r="C770" s="115"/>
      <c r="G770" s="148"/>
    </row>
    <row r="771" spans="1:7">
      <c r="A771" s="150">
        <v>9032</v>
      </c>
      <c r="B771" s="115" t="s">
        <v>562</v>
      </c>
      <c r="C771" s="115"/>
      <c r="G771" s="148"/>
    </row>
    <row r="772" spans="1:7" ht="15">
      <c r="A772" s="150"/>
      <c r="B772" s="115"/>
      <c r="C772" s="115" t="s">
        <v>15</v>
      </c>
      <c r="E772" s="1594"/>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94"/>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94"/>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94"/>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94"/>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94"/>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259589</v>
      </c>
      <c r="G802" s="148">
        <f>G757+G762+G767+G772+G777+G782+G797+G787+G792</f>
        <v>-259589</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259589</v>
      </c>
      <c r="G805" s="148">
        <f>G759+G764+G769+G774+G779+G784+G799+G789+G794</f>
        <v>-259589</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94"/>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94"/>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94"/>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94"/>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94"/>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94"/>
      <c r="G842" s="148">
        <f>SUM(E842:E842)</f>
        <v>0</v>
      </c>
    </row>
    <row r="843" spans="1:7">
      <c r="A843" s="150"/>
      <c r="B843" s="115"/>
      <c r="C843" s="115" t="s">
        <v>33</v>
      </c>
      <c r="G843" s="148">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94"/>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94"/>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94"/>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94"/>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94"/>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94"/>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94"/>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94"/>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94"/>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94">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0</v>
      </c>
      <c r="G886" s="148">
        <f>SUM(E886:E886)</f>
        <v>0</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259589</v>
      </c>
      <c r="G892" s="148">
        <f>SUM(E892:E892)</f>
        <v>-259589</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94"/>
      <c r="G900" s="148">
        <f>SUM(E900:E900)</f>
        <v>0</v>
      </c>
    </row>
    <row r="901" spans="1:7">
      <c r="A901" s="150"/>
      <c r="B901" s="115"/>
      <c r="C901" s="115" t="s">
        <v>1042</v>
      </c>
      <c r="G901" s="148">
        <f>SUM(E901:E901)</f>
        <v>0</v>
      </c>
    </row>
    <row r="902" spans="1:7" ht="15">
      <c r="A902" s="150"/>
      <c r="B902" s="115"/>
      <c r="C902" s="115" t="s">
        <v>1043</v>
      </c>
      <c r="E902" s="1594"/>
      <c r="G902" s="148">
        <f>SUM(E902:E902)</f>
        <v>0</v>
      </c>
    </row>
    <row r="903" spans="1:7" ht="15">
      <c r="A903" s="150"/>
      <c r="B903" s="115"/>
      <c r="C903" s="115" t="s">
        <v>1045</v>
      </c>
      <c r="E903" s="1594"/>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94"/>
      <c r="G907" s="148">
        <f>SUM(E907:E907)</f>
        <v>0</v>
      </c>
    </row>
    <row r="908" spans="1:7">
      <c r="A908" s="150"/>
      <c r="B908" s="115"/>
      <c r="C908" s="115" t="s">
        <v>1042</v>
      </c>
      <c r="G908" s="148">
        <f>SUM(E908:E908)</f>
        <v>0</v>
      </c>
    </row>
    <row r="909" spans="1:7" ht="15">
      <c r="A909" s="150"/>
      <c r="B909" s="115"/>
      <c r="C909" s="115" t="s">
        <v>1043</v>
      </c>
      <c r="E909" s="1594"/>
      <c r="G909" s="148">
        <f>SUM(E909:E909)</f>
        <v>0</v>
      </c>
    </row>
    <row r="910" spans="1:7" ht="15">
      <c r="A910" s="150"/>
      <c r="B910" s="115"/>
      <c r="C910" s="115" t="s">
        <v>1045</v>
      </c>
      <c r="E910" s="1594"/>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94"/>
      <c r="G917" s="148">
        <f>SUM(E917:E917)</f>
        <v>0</v>
      </c>
    </row>
    <row r="918" spans="1:7">
      <c r="A918" s="552"/>
      <c r="B918" s="115"/>
      <c r="C918" s="115" t="s">
        <v>1042</v>
      </c>
      <c r="G918" s="148">
        <f>SUM(E918:E918)</f>
        <v>0</v>
      </c>
    </row>
    <row r="919" spans="1:7" ht="15">
      <c r="A919" s="552"/>
      <c r="B919" s="115"/>
      <c r="C919" s="115" t="s">
        <v>1043</v>
      </c>
      <c r="E919" s="1594"/>
      <c r="G919" s="148">
        <f>SUM(E919:E919)</f>
        <v>0</v>
      </c>
    </row>
    <row r="920" spans="1:7" ht="15">
      <c r="A920" s="552"/>
      <c r="B920" s="115"/>
      <c r="C920" s="115" t="s">
        <v>1045</v>
      </c>
      <c r="E920" s="1594"/>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13]Taxes!$L$23</f>
        <v>98800.869525311064</v>
      </c>
      <c r="G923" s="128">
        <f>((G512)-(G639+G892+G913+G921-G925))*Taxes!$L$23</f>
        <v>64169.579884608836</v>
      </c>
    </row>
    <row r="924" spans="1:7">
      <c r="A924" s="150"/>
      <c r="B924" s="115"/>
      <c r="C924" s="115"/>
      <c r="G924" s="148"/>
    </row>
    <row r="925" spans="1:7" ht="15">
      <c r="A925" s="150">
        <v>4091</v>
      </c>
      <c r="B925" s="115" t="s">
        <v>1056</v>
      </c>
      <c r="C925" s="115"/>
      <c r="E925" s="1594"/>
      <c r="G925" s="148">
        <f>SUM(E925:E925)</f>
        <v>0</v>
      </c>
    </row>
    <row r="926" spans="1:7">
      <c r="A926" s="150"/>
      <c r="B926" s="115"/>
      <c r="C926" s="115"/>
      <c r="G926" s="148"/>
    </row>
    <row r="927" spans="1:7" ht="15">
      <c r="A927" s="150">
        <v>4101</v>
      </c>
      <c r="B927" s="115" t="s">
        <v>1057</v>
      </c>
      <c r="C927" s="115"/>
      <c r="E927" s="1594"/>
      <c r="G927" s="148">
        <f>SUM(E927:E927)</f>
        <v>0</v>
      </c>
    </row>
    <row r="928" spans="1:7">
      <c r="A928" s="150"/>
      <c r="B928" s="115"/>
      <c r="C928" s="115"/>
      <c r="G928" s="148"/>
    </row>
    <row r="929" spans="1:7" ht="15">
      <c r="A929" s="150">
        <v>4111</v>
      </c>
      <c r="B929" s="115" t="s">
        <v>1058</v>
      </c>
      <c r="C929" s="115"/>
      <c r="E929" s="1594"/>
      <c r="G929" s="148">
        <f>SUM(E929:E929)</f>
        <v>0</v>
      </c>
    </row>
    <row r="930" spans="1:7">
      <c r="A930" s="150"/>
      <c r="B930" s="115"/>
      <c r="C930" s="115"/>
      <c r="G930" s="148"/>
    </row>
    <row r="931" spans="1:7" ht="15">
      <c r="A931" s="150">
        <v>4114</v>
      </c>
      <c r="B931" s="115" t="s">
        <v>1059</v>
      </c>
      <c r="C931" s="115"/>
      <c r="E931" s="1594"/>
      <c r="G931" s="148">
        <f>SUM(E931:E931)</f>
        <v>0</v>
      </c>
    </row>
    <row r="932" spans="1:7" ht="13.5" thickBot="1">
      <c r="A932" s="552"/>
      <c r="B932" s="115"/>
      <c r="C932" s="115"/>
      <c r="G932" s="332"/>
    </row>
    <row r="933" spans="1:7">
      <c r="A933" s="552"/>
      <c r="B933" s="66" t="s">
        <v>1240</v>
      </c>
      <c r="C933" s="115"/>
      <c r="E933" s="792">
        <f>E921+E923+E925+E927+E929+E931</f>
        <v>98800.869525311064</v>
      </c>
      <c r="G933" s="148">
        <f>SUM(E933:E933)</f>
        <v>98800.869525311064</v>
      </c>
    </row>
    <row r="934" spans="1:7" ht="13.5" thickBot="1">
      <c r="A934" s="552"/>
      <c r="B934" s="115"/>
      <c r="C934" s="115"/>
      <c r="G934" s="292"/>
    </row>
    <row r="935" spans="1:7" ht="13.5" thickTop="1">
      <c r="A935" s="552"/>
      <c r="B935" s="115"/>
      <c r="C935" s="115"/>
      <c r="G935" s="148"/>
    </row>
    <row r="936" spans="1:7">
      <c r="A936" s="64"/>
      <c r="B936" s="66" t="s">
        <v>1237</v>
      </c>
      <c r="C936" s="115"/>
      <c r="E936" s="792">
        <f>E913+E933</f>
        <v>98800.869525311064</v>
      </c>
      <c r="G936" s="148">
        <f>SUM(E936:E936)</f>
        <v>98800.869525311064</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160788.13047468895</v>
      </c>
      <c r="G939" s="148">
        <f>SUM(E939:E939)</f>
        <v>-160788.13047468895</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94"/>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94"/>
      <c r="G956" s="148">
        <f t="shared" ref="G956:G962" si="26">SUM(E956:E956)</f>
        <v>0</v>
      </c>
    </row>
    <row r="957" spans="1:7" ht="15">
      <c r="A957" s="321" t="s">
        <v>350</v>
      </c>
      <c r="B957" s="111" t="s">
        <v>351</v>
      </c>
      <c r="C957" s="111"/>
      <c r="E957" s="1594"/>
      <c r="G957" s="148">
        <f t="shared" si="26"/>
        <v>0</v>
      </c>
    </row>
    <row r="958" spans="1:7" ht="15">
      <c r="A958" s="321" t="s">
        <v>352</v>
      </c>
      <c r="B958" s="111" t="s">
        <v>353</v>
      </c>
      <c r="C958" s="111"/>
      <c r="E958" s="1594"/>
      <c r="G958" s="148">
        <f t="shared" si="26"/>
        <v>0</v>
      </c>
    </row>
    <row r="959" spans="1:7" ht="15">
      <c r="A959" s="321" t="s">
        <v>354</v>
      </c>
      <c r="B959" s="111" t="s">
        <v>355</v>
      </c>
      <c r="C959" s="111"/>
      <c r="E959" s="1594"/>
      <c r="G959" s="148">
        <f t="shared" si="26"/>
        <v>0</v>
      </c>
    </row>
    <row r="960" spans="1:7" ht="15">
      <c r="A960" s="321" t="s">
        <v>356</v>
      </c>
      <c r="B960" s="111" t="s">
        <v>357</v>
      </c>
      <c r="C960" s="111"/>
      <c r="E960" s="1594"/>
      <c r="G960" s="148">
        <f t="shared" si="26"/>
        <v>0</v>
      </c>
    </row>
    <row r="961" spans="1:7" ht="15">
      <c r="A961" s="321" t="s">
        <v>358</v>
      </c>
      <c r="B961" s="111" t="s">
        <v>359</v>
      </c>
      <c r="C961" s="111"/>
      <c r="E961" s="1594"/>
      <c r="G961" s="148">
        <f t="shared" si="26"/>
        <v>0</v>
      </c>
    </row>
    <row r="962" spans="1:7" ht="15">
      <c r="A962" s="111" t="s">
        <v>360</v>
      </c>
      <c r="B962" s="111" t="s">
        <v>361</v>
      </c>
      <c r="C962" s="111"/>
      <c r="E962" s="1594"/>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94"/>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94"/>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94"/>
      <c r="G982" s="148">
        <f t="shared" si="27"/>
        <v>0</v>
      </c>
    </row>
    <row r="983" spans="1:7" ht="15">
      <c r="A983" s="111"/>
      <c r="B983" s="111"/>
      <c r="C983" s="111" t="s">
        <v>828</v>
      </c>
      <c r="E983" s="1594"/>
      <c r="G983" s="148">
        <f t="shared" si="27"/>
        <v>0</v>
      </c>
    </row>
    <row r="984" spans="1:7" ht="15">
      <c r="A984" s="111"/>
      <c r="B984" s="111"/>
      <c r="C984" s="111" t="s">
        <v>829</v>
      </c>
      <c r="E984" s="1594"/>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94"/>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94"/>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94"/>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94"/>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94"/>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94"/>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94"/>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94"/>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94"/>
      <c r="G1033" s="148">
        <f>SUM(E1033:E1033)</f>
        <v>0</v>
      </c>
    </row>
    <row r="1034" spans="1:7" ht="15">
      <c r="A1034" s="111"/>
      <c r="B1034" s="111"/>
      <c r="C1034" s="111" t="s">
        <v>1045</v>
      </c>
      <c r="E1034" s="1594"/>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94"/>
      <c r="G1039" s="148">
        <f>SUM(E1039:E1039)</f>
        <v>0</v>
      </c>
    </row>
    <row r="1040" spans="1:7" ht="15">
      <c r="A1040" s="111"/>
      <c r="B1040" s="111"/>
      <c r="C1040" s="111" t="s">
        <v>1045</v>
      </c>
      <c r="E1040" s="1594"/>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94"/>
      <c r="G1045" s="148">
        <f>SUM(E1045:E1045)</f>
        <v>0</v>
      </c>
    </row>
    <row r="1046" spans="1:7" ht="15">
      <c r="A1046" s="111"/>
      <c r="B1046" s="111"/>
      <c r="C1046" s="111" t="s">
        <v>1045</v>
      </c>
      <c r="E1046" s="1594"/>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94"/>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94"/>
      <c r="G1056" s="148">
        <f>SUM(E1056:E1056)</f>
        <v>0</v>
      </c>
    </row>
    <row r="1057" spans="1:7" ht="15">
      <c r="A1057" s="111"/>
      <c r="B1057" s="111"/>
      <c r="C1057" s="111" t="s">
        <v>1045</v>
      </c>
      <c r="E1057" s="1594"/>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94"/>
      <c r="G1062" s="148">
        <f>SUM(E1062:E1062)</f>
        <v>0</v>
      </c>
    </row>
    <row r="1063" spans="1:7" ht="15">
      <c r="A1063" s="111"/>
      <c r="B1063" s="111"/>
      <c r="C1063" s="111" t="s">
        <v>1045</v>
      </c>
      <c r="E1063" s="1594"/>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94"/>
      <c r="G1068" s="148">
        <f>SUM(E1068:E1068)</f>
        <v>0</v>
      </c>
    </row>
    <row r="1069" spans="1:7" ht="15">
      <c r="A1069" s="111"/>
      <c r="B1069" s="111"/>
      <c r="C1069" s="111" t="s">
        <v>1045</v>
      </c>
      <c r="E1069" s="1594"/>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94"/>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94"/>
      <c r="G1079" s="148">
        <f>SUM(E1079:E1079)</f>
        <v>0</v>
      </c>
    </row>
    <row r="1080" spans="1:7" ht="15">
      <c r="A1080" s="111"/>
      <c r="B1080" s="111"/>
      <c r="C1080" s="111" t="s">
        <v>1045</v>
      </c>
      <c r="E1080" s="1594"/>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94"/>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94"/>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94"/>
      <c r="G1102" s="148">
        <f>SUM(E1102:E1102)</f>
        <v>0</v>
      </c>
    </row>
    <row r="1103" spans="1:7">
      <c r="A1103" s="150"/>
      <c r="B1103" s="115"/>
      <c r="C1103" s="115" t="s">
        <v>1042</v>
      </c>
      <c r="G1103" s="148">
        <f>SUM(E1103:E1103)</f>
        <v>0</v>
      </c>
    </row>
    <row r="1104" spans="1:7" ht="15">
      <c r="A1104" s="150"/>
      <c r="B1104" s="115"/>
      <c r="C1104" s="115" t="s">
        <v>1043</v>
      </c>
      <c r="E1104" s="1594"/>
      <c r="G1104" s="148">
        <f>SUM(E1104:E1104)</f>
        <v>0</v>
      </c>
    </row>
    <row r="1105" spans="1:7" ht="15">
      <c r="A1105" s="150"/>
      <c r="B1105" s="115"/>
      <c r="C1105" s="115" t="s">
        <v>1045</v>
      </c>
      <c r="E1105" s="1594"/>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94"/>
      <c r="G1109" s="148">
        <f>SUM(E1109:E1109)</f>
        <v>0</v>
      </c>
    </row>
    <row r="1110" spans="1:7">
      <c r="A1110" s="150"/>
      <c r="B1110" s="115"/>
      <c r="C1110" s="115" t="s">
        <v>1042</v>
      </c>
      <c r="G1110" s="148">
        <f>SUM(E1110:E1110)</f>
        <v>0</v>
      </c>
    </row>
    <row r="1111" spans="1:7" ht="15">
      <c r="A1111" s="150"/>
      <c r="B1111" s="115"/>
      <c r="C1111" s="115" t="s">
        <v>1043</v>
      </c>
      <c r="E1111" s="1594"/>
      <c r="G1111" s="148">
        <f>SUM(E1111:E1111)</f>
        <v>0</v>
      </c>
    </row>
    <row r="1112" spans="1:7" ht="15">
      <c r="A1112" s="150"/>
      <c r="B1112" s="115"/>
      <c r="C1112" s="115" t="s">
        <v>1045</v>
      </c>
      <c r="E1112" s="1594"/>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94"/>
      <c r="G1116" s="148">
        <f>SUM(E1116:E1116)</f>
        <v>0</v>
      </c>
    </row>
    <row r="1117" spans="1:7">
      <c r="A1117" s="552"/>
      <c r="B1117" s="115"/>
      <c r="C1117" s="115" t="s">
        <v>1042</v>
      </c>
      <c r="G1117" s="148">
        <f>SUM(E1117:E1117)</f>
        <v>0</v>
      </c>
    </row>
    <row r="1118" spans="1:7" ht="15">
      <c r="A1118" s="552"/>
      <c r="B1118" s="115"/>
      <c r="C1118" s="115" t="s">
        <v>1043</v>
      </c>
      <c r="E1118" s="1594"/>
      <c r="G1118" s="148">
        <f>SUM(E1118:E1118)</f>
        <v>0</v>
      </c>
    </row>
    <row r="1119" spans="1:7" ht="15">
      <c r="A1119" s="552"/>
      <c r="B1119" s="115"/>
      <c r="C1119" s="115" t="s">
        <v>1045</v>
      </c>
      <c r="E1119" s="1594"/>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0</v>
      </c>
      <c r="G1126" s="148">
        <f>G1093+G1098+G1104+G1111+G1118</f>
        <v>0</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94"/>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94"/>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94"/>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94"/>
      <c r="G1149" s="148">
        <f>SUM(E1149:E1149)</f>
        <v>0</v>
      </c>
    </row>
    <row r="1150" spans="1:7">
      <c r="A1150" s="152"/>
      <c r="B1150" s="111"/>
      <c r="C1150" s="111" t="s">
        <v>1042</v>
      </c>
      <c r="G1150" s="148">
        <f>SUM(E1150:E1150)</f>
        <v>0</v>
      </c>
    </row>
    <row r="1151" spans="1:7" ht="15">
      <c r="A1151" s="152"/>
      <c r="B1151" s="111"/>
      <c r="C1151" s="111" t="s">
        <v>1043</v>
      </c>
      <c r="E1151" s="1594"/>
      <c r="G1151" s="148">
        <f>SUM(E1151:E1151)</f>
        <v>0</v>
      </c>
    </row>
    <row r="1152" spans="1:7" ht="15">
      <c r="A1152" s="152"/>
      <c r="B1152" s="111"/>
      <c r="C1152" s="111" t="s">
        <v>1045</v>
      </c>
      <c r="E1152" s="1594"/>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94"/>
      <c r="G1156" s="148">
        <f>SUM(E1156:E1156)</f>
        <v>0</v>
      </c>
    </row>
    <row r="1157" spans="1:7">
      <c r="A1157" s="152"/>
      <c r="B1157" s="111"/>
      <c r="C1157" s="111" t="s">
        <v>1042</v>
      </c>
      <c r="G1157" s="148">
        <f>SUM(E1157:E1157)</f>
        <v>0</v>
      </c>
    </row>
    <row r="1158" spans="1:7" ht="15">
      <c r="A1158" s="152"/>
      <c r="B1158" s="111"/>
      <c r="C1158" s="111" t="s">
        <v>1043</v>
      </c>
      <c r="E1158" s="1594"/>
      <c r="G1158" s="148">
        <f>SUM(E1158:E1158)</f>
        <v>0</v>
      </c>
    </row>
    <row r="1159" spans="1:7" ht="15">
      <c r="A1159" s="152"/>
      <c r="B1159" s="111"/>
      <c r="C1159" s="111" t="s">
        <v>1045</v>
      </c>
      <c r="E1159" s="1594"/>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94"/>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94"/>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94"/>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94"/>
      <c r="G1177" s="148">
        <f>SUM(E1177:E1177)</f>
        <v>0</v>
      </c>
    </row>
    <row r="1178" spans="1:7">
      <c r="A1178" s="150"/>
      <c r="B1178" s="115"/>
      <c r="C1178" s="115" t="s">
        <v>1042</v>
      </c>
      <c r="G1178" s="148">
        <f>SUM(E1178:E1178)</f>
        <v>0</v>
      </c>
    </row>
    <row r="1179" spans="1:7" ht="15">
      <c r="A1179" s="150"/>
      <c r="B1179" s="115"/>
      <c r="C1179" s="115" t="s">
        <v>1043</v>
      </c>
      <c r="E1179" s="1594"/>
      <c r="G1179" s="148">
        <f>SUM(E1179:E1179)</f>
        <v>0</v>
      </c>
    </row>
    <row r="1180" spans="1:7" ht="15">
      <c r="A1180" s="150"/>
      <c r="B1180" s="115"/>
      <c r="C1180" s="115" t="s">
        <v>1045</v>
      </c>
      <c r="E1180" s="1594"/>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94"/>
      <c r="G1184" s="148">
        <f>SUM(E1184:E1184)</f>
        <v>0</v>
      </c>
    </row>
    <row r="1185" spans="1:7">
      <c r="A1185" s="150"/>
      <c r="B1185" s="115"/>
      <c r="C1185" s="115" t="s">
        <v>1042</v>
      </c>
      <c r="G1185" s="148">
        <f>SUM(E1185:E1185)</f>
        <v>0</v>
      </c>
    </row>
    <row r="1186" spans="1:7" ht="15">
      <c r="A1186" s="150"/>
      <c r="B1186" s="115"/>
      <c r="C1186" s="115" t="s">
        <v>1043</v>
      </c>
      <c r="E1186" s="1594"/>
      <c r="G1186" s="148">
        <f>SUM(E1186:E1186)</f>
        <v>0</v>
      </c>
    </row>
    <row r="1187" spans="1:7" ht="15">
      <c r="A1187" s="150"/>
      <c r="B1187" s="115"/>
      <c r="C1187" s="115" t="s">
        <v>1045</v>
      </c>
      <c r="E1187" s="1594"/>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94"/>
      <c r="G1191" s="148">
        <f>SUM(E1191:E1191)</f>
        <v>0</v>
      </c>
    </row>
    <row r="1192" spans="1:7">
      <c r="A1192" s="150"/>
      <c r="B1192" s="115"/>
      <c r="C1192" s="115" t="s">
        <v>1042</v>
      </c>
      <c r="G1192" s="148">
        <f>SUM(E1192:E1192)</f>
        <v>0</v>
      </c>
    </row>
    <row r="1193" spans="1:7" ht="15">
      <c r="A1193" s="150"/>
      <c r="B1193" s="115"/>
      <c r="C1193" s="115" t="s">
        <v>1043</v>
      </c>
      <c r="E1193" s="1594"/>
      <c r="G1193" s="148">
        <f>SUM(E1193:E1193)</f>
        <v>0</v>
      </c>
    </row>
    <row r="1194" spans="1:7" ht="15">
      <c r="A1194" s="150"/>
      <c r="B1194" s="115"/>
      <c r="C1194" s="115" t="s">
        <v>1045</v>
      </c>
      <c r="E1194" s="1594"/>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94"/>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0</v>
      </c>
      <c r="G1213" s="148">
        <f>G1126+G1204</f>
        <v>0</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0</v>
      </c>
      <c r="G1217" s="148">
        <f>G1130+G1208</f>
        <v>0</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259589</v>
      </c>
      <c r="G1223" s="148">
        <f t="shared" si="30"/>
        <v>-259589</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98800.869525311064</v>
      </c>
      <c r="G1226" s="148">
        <f t="shared" si="30"/>
        <v>98800.869525311064</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160788.13047468895</v>
      </c>
      <c r="G1230" s="148">
        <f t="shared" si="30"/>
        <v>-160788.13047468895</v>
      </c>
    </row>
    <row r="1231" spans="1:7">
      <c r="A1231" s="281"/>
      <c r="B1231" s="115"/>
      <c r="C1231" s="36"/>
      <c r="G1231" s="148"/>
    </row>
    <row r="1232" spans="1:7">
      <c r="A1232" s="281"/>
      <c r="B1232" s="115"/>
      <c r="C1232" s="36" t="s">
        <v>1253</v>
      </c>
      <c r="E1232" s="792">
        <f>+E1230/365</f>
        <v>-440.51542595805194</v>
      </c>
      <c r="G1232" s="148">
        <f>SUM(E1232:E1232)</f>
        <v>-440.51542595805194</v>
      </c>
    </row>
    <row r="1233" spans="1:7">
      <c r="A1233" s="281"/>
      <c r="B1233" s="115"/>
      <c r="C1233" s="115"/>
      <c r="G1233" s="148"/>
    </row>
    <row r="1234" spans="1:7">
      <c r="A1234" s="281"/>
      <c r="B1234" s="36" t="s">
        <v>748</v>
      </c>
      <c r="C1234" s="115"/>
      <c r="E1234" s="294">
        <f>'[13]Control Panel'!$F$21</f>
        <v>0.18</v>
      </c>
      <c r="G1234" s="294">
        <f>'Control Panel'!$F$21</f>
        <v>-1.1717103480690274</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79.292776672449349</v>
      </c>
      <c r="G1237" s="148">
        <f>SUM(E1237:E1237)</f>
        <v>-79.292776672449349</v>
      </c>
    </row>
    <row r="1238" spans="1:7" ht="13.5" thickBot="1">
      <c r="A1238" s="281"/>
      <c r="B1238" s="115"/>
      <c r="C1238" s="115"/>
      <c r="G1238" s="292">
        <f>G1234*G1232</f>
        <v>516.15648307908486</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0</v>
      </c>
      <c r="G1243" s="148">
        <f>SUM(E1243:E1243)</f>
        <v>0</v>
      </c>
    </row>
    <row r="1244" spans="1:7">
      <c r="A1244" s="66"/>
      <c r="B1244" s="115" t="s">
        <v>1045</v>
      </c>
      <c r="C1244" s="115"/>
      <c r="E1244" s="792">
        <f>E1214+E1237</f>
        <v>-79.292776672449349</v>
      </c>
      <c r="G1244" s="148">
        <f>G1214+G1237</f>
        <v>-79.292776672449349</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79.292776672449349</v>
      </c>
      <c r="G1247" s="148">
        <f>SUM(E1247:E1247)</f>
        <v>-79.292776672449349</v>
      </c>
    </row>
    <row r="1248" spans="1:7">
      <c r="A1248" s="281"/>
      <c r="B1248" s="66"/>
      <c r="C1248" s="115"/>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158146" r:id="rId3" name="Button 2">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58147" r:id="rId4" name="Button 3">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58149" r:id="rId5" name="Button 5">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58150" r:id="rId6" name="Button 6">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controls>
    </mc:Choice>
  </mc:AlternateContent>
</worksheet>
</file>

<file path=xl/worksheets/sheet6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43" t="str">
        <f>'Control Panel'!$B$1</f>
        <v>Questar Gas Company</v>
      </c>
    </row>
    <row r="2" spans="1:7">
      <c r="A2" s="1843" t="str">
        <f>'Control Panel'!$B$2</f>
        <v>Utah - Settlement DPR Study</v>
      </c>
      <c r="B2" s="128"/>
      <c r="C2" s="128"/>
    </row>
    <row r="3" spans="1:7">
      <c r="A3" s="184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1"/>
      <c r="B8" s="128"/>
      <c r="C8" s="128"/>
    </row>
    <row r="9" spans="1:7" ht="13.5" thickBot="1">
      <c r="A9" s="60" t="s">
        <v>1436</v>
      </c>
      <c r="B9" s="61"/>
      <c r="C9" s="927" t="s">
        <v>1437</v>
      </c>
      <c r="D9" s="1593"/>
      <c r="E9" s="933" t="s">
        <v>1112</v>
      </c>
      <c r="G9" s="928" t="s">
        <v>3388</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3"/>
      <c r="C15" s="128"/>
    </row>
    <row r="16" spans="1:7" ht="15">
      <c r="A16" s="552"/>
      <c r="B16" s="1211" t="s">
        <v>1517</v>
      </c>
      <c r="C16" s="1211" t="s">
        <v>17</v>
      </c>
      <c r="E16" s="1594"/>
      <c r="G16" s="148">
        <f>SUM(E16:E16)</f>
        <v>0</v>
      </c>
    </row>
    <row r="17" spans="1:7">
      <c r="A17" s="552"/>
      <c r="B17" s="1211"/>
      <c r="C17" s="1211"/>
      <c r="G17" s="148"/>
    </row>
    <row r="18" spans="1:7" ht="15">
      <c r="A18" s="552"/>
      <c r="B18" s="1211"/>
      <c r="C18" s="1211" t="s">
        <v>18</v>
      </c>
      <c r="E18" s="1594"/>
      <c r="G18" s="148">
        <f>SUM(E18:E18)</f>
        <v>0</v>
      </c>
    </row>
    <row r="19" spans="1:7">
      <c r="A19" s="552"/>
      <c r="B19" s="1211"/>
      <c r="C19" s="1211"/>
      <c r="G19" s="148"/>
    </row>
    <row r="20" spans="1:7" ht="15">
      <c r="A20" s="552"/>
      <c r="B20" s="1211"/>
      <c r="C20" s="1211" t="s">
        <v>19</v>
      </c>
      <c r="E20" s="1594"/>
      <c r="G20" s="148">
        <f>SUM(E20:E20)</f>
        <v>0</v>
      </c>
    </row>
    <row r="21" spans="1:7">
      <c r="A21" s="552"/>
      <c r="B21" s="1211"/>
      <c r="C21" s="1211" t="s">
        <v>20</v>
      </c>
      <c r="E21" s="792">
        <f>SUM(E16:E20)</f>
        <v>0</v>
      </c>
      <c r="G21" s="291">
        <f>SUM(E21:E21)</f>
        <v>0</v>
      </c>
    </row>
    <row r="22" spans="1:7">
      <c r="A22" s="552"/>
      <c r="B22" s="1211"/>
      <c r="C22" s="1211"/>
      <c r="G22" s="148"/>
    </row>
    <row r="23" spans="1:7">
      <c r="A23" s="552"/>
      <c r="B23" s="1211"/>
      <c r="C23" s="1211" t="s">
        <v>21</v>
      </c>
      <c r="G23" s="148">
        <f>SUM(E23:E23)</f>
        <v>0</v>
      </c>
    </row>
    <row r="24" spans="1:7">
      <c r="A24" s="552"/>
      <c r="B24" s="1211"/>
      <c r="C24" s="1211"/>
      <c r="G24" s="148"/>
    </row>
    <row r="25" spans="1:7" hidden="1">
      <c r="A25" s="552"/>
      <c r="B25" s="1211" t="s">
        <v>373</v>
      </c>
      <c r="C25" s="1211" t="s">
        <v>17</v>
      </c>
      <c r="G25" s="148">
        <f>SUM(E25:E25)</f>
        <v>0</v>
      </c>
    </row>
    <row r="26" spans="1:7" hidden="1">
      <c r="A26" s="552"/>
      <c r="B26" s="1211"/>
      <c r="C26" s="1211"/>
      <c r="G26" s="148"/>
    </row>
    <row r="27" spans="1:7" hidden="1">
      <c r="A27" s="552"/>
      <c r="B27" s="1211"/>
      <c r="C27" s="1211" t="s">
        <v>18</v>
      </c>
      <c r="G27" s="148">
        <f>SUM(E27:E27)</f>
        <v>0</v>
      </c>
    </row>
    <row r="28" spans="1:7" hidden="1">
      <c r="A28" s="552"/>
      <c r="B28" s="1211"/>
      <c r="C28" s="1211"/>
      <c r="G28" s="148"/>
    </row>
    <row r="29" spans="1:7" hidden="1">
      <c r="A29" s="552"/>
      <c r="B29" s="1211"/>
      <c r="C29" s="1211" t="s">
        <v>19</v>
      </c>
      <c r="G29" s="148">
        <f>SUM(E29:E29)</f>
        <v>0</v>
      </c>
    </row>
    <row r="30" spans="1:7" hidden="1">
      <c r="A30" s="552"/>
      <c r="B30" s="1211"/>
      <c r="C30" s="1211" t="s">
        <v>20</v>
      </c>
      <c r="E30" s="792">
        <f>SUM(E25:E29)</f>
        <v>0</v>
      </c>
      <c r="G30" s="291">
        <f>SUM(E30:E30)</f>
        <v>0</v>
      </c>
    </row>
    <row r="31" spans="1:7" hidden="1">
      <c r="A31" s="552"/>
      <c r="B31" s="1211"/>
      <c r="C31" s="1211"/>
      <c r="G31" s="148"/>
    </row>
    <row r="32" spans="1:7" hidden="1">
      <c r="A32" s="552"/>
      <c r="B32" s="1211"/>
      <c r="C32" s="1211" t="s">
        <v>21</v>
      </c>
      <c r="G32" s="148">
        <f>SUM(E32:E32)</f>
        <v>0</v>
      </c>
    </row>
    <row r="33" spans="1:7" hidden="1">
      <c r="A33" s="552"/>
      <c r="B33" s="556"/>
      <c r="C33" s="1211"/>
      <c r="G33" s="148"/>
    </row>
    <row r="34" spans="1:7" hidden="1">
      <c r="A34" s="552"/>
      <c r="B34" s="1211" t="s">
        <v>1400</v>
      </c>
      <c r="C34" s="1211" t="s">
        <v>17</v>
      </c>
      <c r="G34" s="148">
        <f>SUM(E34:E34)</f>
        <v>0</v>
      </c>
    </row>
    <row r="35" spans="1:7" hidden="1">
      <c r="A35" s="552"/>
      <c r="B35" s="1211"/>
      <c r="C35" s="1211"/>
      <c r="G35" s="148"/>
    </row>
    <row r="36" spans="1:7" hidden="1">
      <c r="A36" s="552"/>
      <c r="B36" s="1211"/>
      <c r="C36" s="1211" t="s">
        <v>18</v>
      </c>
      <c r="G36" s="148">
        <f>SUM(E36:E36)</f>
        <v>0</v>
      </c>
    </row>
    <row r="37" spans="1:7" hidden="1">
      <c r="A37" s="552"/>
      <c r="B37" s="1211"/>
      <c r="C37" s="1211"/>
      <c r="G37" s="148"/>
    </row>
    <row r="38" spans="1:7" hidden="1">
      <c r="A38" s="552"/>
      <c r="B38" s="1211"/>
      <c r="C38" s="1211" t="s">
        <v>19</v>
      </c>
      <c r="G38" s="148">
        <f>SUM(E38:E38)</f>
        <v>0</v>
      </c>
    </row>
    <row r="39" spans="1:7" hidden="1">
      <c r="A39" s="552"/>
      <c r="B39" s="1211"/>
      <c r="C39" s="1211" t="s">
        <v>20</v>
      </c>
      <c r="E39" s="792">
        <f>SUM(E34:E38)</f>
        <v>0</v>
      </c>
      <c r="G39" s="291">
        <f>SUM(E39:E39)</f>
        <v>0</v>
      </c>
    </row>
    <row r="40" spans="1:7" hidden="1">
      <c r="A40" s="552"/>
      <c r="B40" s="1211"/>
      <c r="C40" s="1211"/>
      <c r="G40" s="148"/>
    </row>
    <row r="41" spans="1:7" hidden="1">
      <c r="A41" s="552"/>
      <c r="B41" s="1211"/>
      <c r="C41" s="1211" t="s">
        <v>21</v>
      </c>
      <c r="G41" s="148">
        <f>SUM(E41:E41)</f>
        <v>0</v>
      </c>
    </row>
    <row r="42" spans="1:7" hidden="1">
      <c r="A42" s="552"/>
      <c r="B42" s="556"/>
      <c r="C42" s="556"/>
      <c r="G42" s="148"/>
    </row>
    <row r="43" spans="1:7" ht="15">
      <c r="A43" s="552"/>
      <c r="B43" s="1211" t="s">
        <v>1965</v>
      </c>
      <c r="C43" s="1211" t="s">
        <v>17</v>
      </c>
      <c r="E43" s="1594"/>
      <c r="G43" s="148">
        <f>SUM(E43:E43)</f>
        <v>0</v>
      </c>
    </row>
    <row r="44" spans="1:7">
      <c r="A44" s="552"/>
      <c r="B44" s="1211"/>
      <c r="C44" s="1211"/>
      <c r="G44" s="148"/>
    </row>
    <row r="45" spans="1:7" ht="15">
      <c r="A45" s="552"/>
      <c r="B45" s="1211"/>
      <c r="C45" s="1211" t="s">
        <v>18</v>
      </c>
      <c r="E45" s="1594"/>
      <c r="G45" s="148">
        <f>SUM(E45:E45)</f>
        <v>0</v>
      </c>
    </row>
    <row r="46" spans="1:7">
      <c r="A46" s="552"/>
      <c r="B46" s="1211"/>
      <c r="C46" s="1211"/>
      <c r="G46" s="148"/>
    </row>
    <row r="47" spans="1:7" ht="15">
      <c r="A47" s="552"/>
      <c r="B47" s="1211"/>
      <c r="C47" s="1211" t="s">
        <v>19</v>
      </c>
      <c r="E47" s="1594"/>
      <c r="G47" s="148">
        <f>SUM(E47:E47)</f>
        <v>0</v>
      </c>
    </row>
    <row r="48" spans="1:7">
      <c r="A48" s="552"/>
      <c r="B48" s="1211"/>
      <c r="C48" s="1211" t="s">
        <v>20</v>
      </c>
      <c r="E48" s="792">
        <f>SUM(E43:E47)</f>
        <v>0</v>
      </c>
      <c r="G48" s="291">
        <f>SUM(G43:G47)</f>
        <v>0</v>
      </c>
    </row>
    <row r="49" spans="1:7">
      <c r="A49" s="552"/>
      <c r="B49" s="1211"/>
      <c r="C49" s="1211"/>
      <c r="G49" s="148"/>
    </row>
    <row r="50" spans="1:7">
      <c r="A50" s="552"/>
      <c r="B50" s="1211"/>
      <c r="C50" s="1211" t="s">
        <v>21</v>
      </c>
      <c r="G50" s="148">
        <f>SUM(E50:E50)</f>
        <v>0</v>
      </c>
    </row>
    <row r="51" spans="1:7">
      <c r="A51" s="552"/>
      <c r="B51" s="556"/>
      <c r="C51" s="556"/>
      <c r="G51" s="148"/>
    </row>
    <row r="52" spans="1:7" hidden="1">
      <c r="A52" s="552"/>
      <c r="B52" s="1211" t="s">
        <v>1403</v>
      </c>
      <c r="C52" s="1211" t="s">
        <v>17</v>
      </c>
      <c r="G52" s="148">
        <f>SUM(E52:E52)</f>
        <v>0</v>
      </c>
    </row>
    <row r="53" spans="1:7" hidden="1">
      <c r="A53" s="552"/>
      <c r="B53" s="1211"/>
      <c r="C53" s="1211" t="s">
        <v>18</v>
      </c>
      <c r="G53" s="148">
        <f>SUM(E53:E53)</f>
        <v>0</v>
      </c>
    </row>
    <row r="54" spans="1:7" hidden="1">
      <c r="A54" s="552"/>
      <c r="B54" s="556"/>
      <c r="C54" s="1211" t="s">
        <v>1404</v>
      </c>
      <c r="G54" s="148">
        <f>SUM(E54:E54)</f>
        <v>0</v>
      </c>
    </row>
    <row r="55" spans="1:7" hidden="1">
      <c r="A55" s="552"/>
      <c r="B55" s="1211"/>
      <c r="C55" s="1211" t="s">
        <v>1405</v>
      </c>
      <c r="G55" s="148">
        <f>SUM(E55:E55)</f>
        <v>0</v>
      </c>
    </row>
    <row r="56" spans="1:7" hidden="1">
      <c r="A56" s="552"/>
      <c r="B56" s="556"/>
      <c r="C56" s="556" t="s">
        <v>1406</v>
      </c>
      <c r="G56" s="148">
        <f>SUM(E56:E56)</f>
        <v>0</v>
      </c>
    </row>
    <row r="57" spans="1:7" hidden="1">
      <c r="A57" s="552"/>
      <c r="B57" s="556"/>
      <c r="C57" s="1211" t="s">
        <v>20</v>
      </c>
      <c r="E57" s="792">
        <f>SUM(E52:E56)</f>
        <v>0</v>
      </c>
      <c r="G57" s="291">
        <f>SUM(G52:G56)</f>
        <v>0</v>
      </c>
    </row>
    <row r="58" spans="1:7" hidden="1">
      <c r="A58" s="552"/>
      <c r="B58" s="556"/>
      <c r="C58" s="1211"/>
      <c r="G58" s="148"/>
    </row>
    <row r="59" spans="1:7" hidden="1">
      <c r="A59" s="552"/>
      <c r="B59" s="556"/>
      <c r="C59" s="556" t="s">
        <v>155</v>
      </c>
      <c r="G59" s="148">
        <f>SUM(E59:E59)</f>
        <v>0</v>
      </c>
    </row>
    <row r="60" spans="1:7" hidden="1">
      <c r="A60" s="552"/>
      <c r="B60" s="556"/>
      <c r="C60" s="556"/>
      <c r="G60" s="148"/>
    </row>
    <row r="61" spans="1:7" ht="15">
      <c r="A61" s="552"/>
      <c r="B61" s="1211" t="s">
        <v>1402</v>
      </c>
      <c r="C61" s="1211" t="s">
        <v>17</v>
      </c>
      <c r="E61" s="1594"/>
      <c r="G61" s="148">
        <f>SUM(E61:E61)</f>
        <v>0</v>
      </c>
    </row>
    <row r="62" spans="1:7">
      <c r="A62" s="552"/>
      <c r="B62" s="1211"/>
      <c r="C62" s="1211"/>
      <c r="G62" s="148"/>
    </row>
    <row r="63" spans="1:7" ht="15">
      <c r="A63" s="552"/>
      <c r="B63" s="1211"/>
      <c r="C63" s="1211" t="s">
        <v>18</v>
      </c>
      <c r="E63" s="1594"/>
      <c r="G63" s="148">
        <f>SUM(E63:E63)</f>
        <v>0</v>
      </c>
    </row>
    <row r="64" spans="1:7">
      <c r="A64" s="552"/>
      <c r="B64" s="1211"/>
      <c r="C64" s="1211"/>
      <c r="G64" s="148"/>
    </row>
    <row r="65" spans="1:7" ht="15">
      <c r="A65" s="552"/>
      <c r="B65" s="1211"/>
      <c r="C65" s="1211" t="s">
        <v>19</v>
      </c>
      <c r="E65" s="1594"/>
      <c r="G65" s="148">
        <f>SUM(E65:E65)</f>
        <v>0</v>
      </c>
    </row>
    <row r="66" spans="1:7">
      <c r="A66" s="552"/>
      <c r="B66" s="1211"/>
      <c r="C66" s="1211" t="s">
        <v>20</v>
      </c>
      <c r="E66" s="792">
        <f>SUM(E61:E65)</f>
        <v>0</v>
      </c>
      <c r="G66" s="291">
        <f>SUM(G61:G65)</f>
        <v>0</v>
      </c>
    </row>
    <row r="67" spans="1:7">
      <c r="A67" s="552"/>
      <c r="B67" s="1211"/>
      <c r="C67" s="1211"/>
      <c r="G67" s="148"/>
    </row>
    <row r="68" spans="1:7">
      <c r="A68" s="552"/>
      <c r="B68" s="1211"/>
      <c r="C68" s="1211" t="s">
        <v>21</v>
      </c>
      <c r="G68" s="148">
        <f>SUM(E68:E68)</f>
        <v>0</v>
      </c>
    </row>
    <row r="69" spans="1:7">
      <c r="A69" s="552"/>
      <c r="B69" s="556"/>
      <c r="C69" s="556"/>
      <c r="G69" s="148"/>
    </row>
    <row r="70" spans="1:7" hidden="1">
      <c r="A70" s="552"/>
      <c r="B70" s="1211" t="s">
        <v>4</v>
      </c>
      <c r="C70" s="1211" t="s">
        <v>17</v>
      </c>
      <c r="G70" s="148">
        <f>SUM(E70:E70)</f>
        <v>0</v>
      </c>
    </row>
    <row r="71" spans="1:7" hidden="1">
      <c r="A71" s="552"/>
      <c r="B71" s="1211"/>
      <c r="C71" s="1211"/>
      <c r="G71" s="148"/>
    </row>
    <row r="72" spans="1:7" hidden="1">
      <c r="A72" s="552"/>
      <c r="B72" s="1211"/>
      <c r="C72" s="1211" t="s">
        <v>18</v>
      </c>
      <c r="G72" s="148">
        <f>SUM(E72:E72)</f>
        <v>0</v>
      </c>
    </row>
    <row r="73" spans="1:7" hidden="1">
      <c r="A73" s="552"/>
      <c r="B73" s="1211"/>
      <c r="C73" s="1211"/>
      <c r="G73" s="148"/>
    </row>
    <row r="74" spans="1:7" hidden="1">
      <c r="A74" s="552"/>
      <c r="B74" s="1211"/>
      <c r="C74" s="1211" t="s">
        <v>19</v>
      </c>
      <c r="G74" s="148">
        <f>SUM(E74:E74)</f>
        <v>0</v>
      </c>
    </row>
    <row r="75" spans="1:7" hidden="1">
      <c r="A75" s="552"/>
      <c r="B75" s="1211"/>
      <c r="C75" s="1211" t="s">
        <v>20</v>
      </c>
      <c r="E75" s="792">
        <f>SUM(E70:E74)</f>
        <v>0</v>
      </c>
      <c r="G75" s="291">
        <f>SUM(G70:G74)</f>
        <v>0</v>
      </c>
    </row>
    <row r="76" spans="1:7" hidden="1">
      <c r="A76" s="552"/>
      <c r="B76" s="1211"/>
      <c r="C76" s="1211"/>
      <c r="G76" s="148"/>
    </row>
    <row r="77" spans="1:7" hidden="1">
      <c r="A77" s="552"/>
      <c r="B77" s="1211"/>
      <c r="C77" s="1211" t="s">
        <v>21</v>
      </c>
      <c r="G77" s="148">
        <f>SUM(E77:E77)</f>
        <v>0</v>
      </c>
    </row>
    <row r="78" spans="1:7" hidden="1">
      <c r="A78" s="552"/>
      <c r="B78" s="1211"/>
      <c r="C78" s="1211"/>
      <c r="G78" s="148"/>
    </row>
    <row r="79" spans="1:7" hidden="1">
      <c r="A79" s="552"/>
      <c r="B79" s="1211" t="s">
        <v>160</v>
      </c>
      <c r="C79" s="1211" t="s">
        <v>17</v>
      </c>
      <c r="G79" s="148">
        <f>SUM(E79:E79)</f>
        <v>0</v>
      </c>
    </row>
    <row r="80" spans="1:7" hidden="1">
      <c r="A80" s="552"/>
      <c r="B80" s="1211"/>
      <c r="C80" s="1211"/>
      <c r="G80" s="148"/>
    </row>
    <row r="81" spans="1:7" hidden="1">
      <c r="A81" s="552"/>
      <c r="B81" s="1211"/>
      <c r="C81" s="1211" t="s">
        <v>18</v>
      </c>
      <c r="G81" s="148">
        <f>SUM(E81:E81)</f>
        <v>0</v>
      </c>
    </row>
    <row r="82" spans="1:7" hidden="1">
      <c r="A82" s="552"/>
      <c r="B82" s="1211"/>
      <c r="C82" s="1211"/>
      <c r="G82" s="148"/>
    </row>
    <row r="83" spans="1:7" hidden="1">
      <c r="A83" s="552"/>
      <c r="B83" s="1211"/>
      <c r="C83" s="1211" t="s">
        <v>19</v>
      </c>
      <c r="G83" s="148">
        <f>SUM(E83:E83)</f>
        <v>0</v>
      </c>
    </row>
    <row r="84" spans="1:7" hidden="1">
      <c r="A84" s="552"/>
      <c r="B84" s="1211"/>
      <c r="C84" s="1211" t="s">
        <v>20</v>
      </c>
      <c r="E84" s="792">
        <f>SUM(E79:E83)</f>
        <v>0</v>
      </c>
      <c r="G84" s="291">
        <f>SUM(G79:G83)</f>
        <v>0</v>
      </c>
    </row>
    <row r="85" spans="1:7" hidden="1">
      <c r="A85" s="552"/>
      <c r="B85" s="1211"/>
      <c r="C85" s="1211"/>
      <c r="G85" s="148"/>
    </row>
    <row r="86" spans="1:7" hidden="1">
      <c r="A86" s="552"/>
      <c r="B86" s="1211"/>
      <c r="C86" s="1211" t="s">
        <v>21</v>
      </c>
      <c r="G86" s="148">
        <f>SUM(E86:E86)</f>
        <v>0</v>
      </c>
    </row>
    <row r="87" spans="1:7" hidden="1">
      <c r="A87" s="552"/>
      <c r="B87" s="1211"/>
      <c r="C87" s="1211"/>
      <c r="G87" s="148"/>
    </row>
    <row r="88" spans="1:7" hidden="1">
      <c r="A88" s="552"/>
      <c r="B88" s="1211" t="s">
        <v>161</v>
      </c>
      <c r="C88" s="1211" t="s">
        <v>17</v>
      </c>
      <c r="G88" s="148">
        <f>SUM(E88:E88)</f>
        <v>0</v>
      </c>
    </row>
    <row r="89" spans="1:7" hidden="1">
      <c r="A89" s="552"/>
      <c r="B89" s="1211"/>
      <c r="C89" s="1211"/>
      <c r="G89" s="148"/>
    </row>
    <row r="90" spans="1:7" hidden="1">
      <c r="A90" s="552"/>
      <c r="B90" s="1211"/>
      <c r="C90" s="1211" t="s">
        <v>18</v>
      </c>
      <c r="G90" s="148">
        <f>SUM(E90:E90)</f>
        <v>0</v>
      </c>
    </row>
    <row r="91" spans="1:7" hidden="1">
      <c r="A91" s="552"/>
      <c r="B91" s="1211"/>
      <c r="C91" s="1211"/>
      <c r="G91" s="148"/>
    </row>
    <row r="92" spans="1:7" hidden="1">
      <c r="A92" s="552"/>
      <c r="B92" s="1211"/>
      <c r="C92" s="1211" t="s">
        <v>19</v>
      </c>
      <c r="G92" s="148">
        <f>SUM(E92:E92)</f>
        <v>0</v>
      </c>
    </row>
    <row r="93" spans="1:7" hidden="1">
      <c r="A93" s="552"/>
      <c r="B93" s="1211"/>
      <c r="C93" s="1211" t="s">
        <v>20</v>
      </c>
      <c r="E93" s="792">
        <f>SUM(E88:E92)</f>
        <v>0</v>
      </c>
      <c r="G93" s="291">
        <f>SUM(G88:G92)</f>
        <v>0</v>
      </c>
    </row>
    <row r="94" spans="1:7" hidden="1">
      <c r="A94" s="552"/>
      <c r="B94" s="1211"/>
      <c r="C94" s="1211"/>
      <c r="G94" s="148"/>
    </row>
    <row r="95" spans="1:7" hidden="1">
      <c r="A95" s="552"/>
      <c r="B95" s="1211"/>
      <c r="C95" s="1211" t="s">
        <v>21</v>
      </c>
      <c r="G95" s="148">
        <f>SUM(E95:E95)</f>
        <v>0</v>
      </c>
    </row>
    <row r="96" spans="1:7" hidden="1">
      <c r="A96" s="552"/>
      <c r="B96" s="1211"/>
      <c r="C96" s="1211"/>
      <c r="G96" s="148"/>
    </row>
    <row r="97" spans="1:7" ht="15">
      <c r="A97" s="552"/>
      <c r="B97" s="1211" t="s">
        <v>1968</v>
      </c>
      <c r="C97" s="1211" t="s">
        <v>17</v>
      </c>
      <c r="E97" s="1594"/>
      <c r="G97" s="148">
        <f>SUM(E97:E97)</f>
        <v>0</v>
      </c>
    </row>
    <row r="98" spans="1:7">
      <c r="A98" s="552"/>
      <c r="B98" s="1211"/>
      <c r="C98" s="1211"/>
      <c r="G98" s="148"/>
    </row>
    <row r="99" spans="1:7" ht="15">
      <c r="A99" s="552"/>
      <c r="B99" s="1211"/>
      <c r="C99" s="1211" t="s">
        <v>18</v>
      </c>
      <c r="E99" s="1594"/>
      <c r="G99" s="148">
        <f>SUM(E99:E99)</f>
        <v>0</v>
      </c>
    </row>
    <row r="100" spans="1:7">
      <c r="A100" s="552"/>
      <c r="B100" s="1211"/>
      <c r="C100" s="1211"/>
      <c r="G100" s="148"/>
    </row>
    <row r="101" spans="1:7" ht="15">
      <c r="A101" s="552"/>
      <c r="B101" s="1211"/>
      <c r="C101" s="1211" t="s">
        <v>19</v>
      </c>
      <c r="E101" s="1594"/>
      <c r="G101" s="148">
        <f>SUM(E101:E101)</f>
        <v>0</v>
      </c>
    </row>
    <row r="102" spans="1:7">
      <c r="A102" s="552"/>
      <c r="B102" s="1211"/>
      <c r="C102" s="1211" t="s">
        <v>20</v>
      </c>
      <c r="E102" s="792">
        <f>SUM(E97:E101)</f>
        <v>0</v>
      </c>
      <c r="G102" s="291">
        <f>SUM(G97:G101)</f>
        <v>0</v>
      </c>
    </row>
    <row r="103" spans="1:7">
      <c r="A103" s="552"/>
      <c r="B103" s="1211"/>
      <c r="C103" s="1211"/>
      <c r="G103" s="148"/>
    </row>
    <row r="104" spans="1:7">
      <c r="A104" s="552"/>
      <c r="B104" s="1211"/>
      <c r="C104" s="1211" t="s">
        <v>21</v>
      </c>
      <c r="G104" s="148">
        <f>SUM(E104:E104)</f>
        <v>0</v>
      </c>
    </row>
    <row r="105" spans="1:7">
      <c r="A105" s="552"/>
      <c r="B105" s="1211"/>
      <c r="C105" s="1211"/>
      <c r="G105" s="148"/>
    </row>
    <row r="106" spans="1:7" hidden="1">
      <c r="A106" s="552"/>
      <c r="B106" s="1211" t="s">
        <v>159</v>
      </c>
      <c r="C106" s="1211" t="s">
        <v>17</v>
      </c>
      <c r="G106" s="148">
        <f>SUM(E106:E106)</f>
        <v>0</v>
      </c>
    </row>
    <row r="107" spans="1:7" hidden="1">
      <c r="A107" s="552"/>
      <c r="B107" s="1211"/>
      <c r="C107" s="1211"/>
      <c r="G107" s="148"/>
    </row>
    <row r="108" spans="1:7" hidden="1">
      <c r="A108" s="552"/>
      <c r="B108" s="1211"/>
      <c r="C108" s="1211" t="s">
        <v>18</v>
      </c>
      <c r="G108" s="148">
        <f>SUM(E108:E108)</f>
        <v>0</v>
      </c>
    </row>
    <row r="109" spans="1:7" hidden="1">
      <c r="A109" s="552"/>
      <c r="B109" s="1211"/>
      <c r="C109" s="1211"/>
      <c r="G109" s="148"/>
    </row>
    <row r="110" spans="1:7" hidden="1">
      <c r="A110" s="552"/>
      <c r="B110" s="1211"/>
      <c r="C110" s="1211" t="s">
        <v>19</v>
      </c>
      <c r="G110" s="148">
        <f>SUM(E110:E110)</f>
        <v>0</v>
      </c>
    </row>
    <row r="111" spans="1:7" hidden="1">
      <c r="A111" s="552"/>
      <c r="B111" s="1211"/>
      <c r="C111" s="1211" t="s">
        <v>20</v>
      </c>
      <c r="E111" s="792">
        <f>SUM(E106:E110)</f>
        <v>0</v>
      </c>
      <c r="G111" s="291">
        <f>SUM(G106:G110)</f>
        <v>0</v>
      </c>
    </row>
    <row r="112" spans="1:7" hidden="1">
      <c r="A112" s="552"/>
      <c r="B112" s="1211"/>
      <c r="C112" s="1211"/>
      <c r="G112" s="148"/>
    </row>
    <row r="113" spans="1:7" hidden="1">
      <c r="A113" s="552"/>
      <c r="B113" s="1211"/>
      <c r="C113" s="1211" t="s">
        <v>21</v>
      </c>
      <c r="G113" s="148">
        <f>SUM(E113:E113)</f>
        <v>0</v>
      </c>
    </row>
    <row r="114" spans="1:7" hidden="1">
      <c r="A114" s="552"/>
      <c r="B114" s="1211"/>
      <c r="C114" s="1211"/>
      <c r="G114" s="148"/>
    </row>
    <row r="115" spans="1:7" hidden="1">
      <c r="A115" s="552"/>
      <c r="B115" s="1211" t="s">
        <v>47</v>
      </c>
      <c r="C115" s="1211" t="s">
        <v>17</v>
      </c>
      <c r="G115" s="148">
        <f>SUM(E115:E115)</f>
        <v>0</v>
      </c>
    </row>
    <row r="116" spans="1:7" hidden="1">
      <c r="A116" s="552"/>
      <c r="B116" s="1211"/>
      <c r="C116" s="1211"/>
      <c r="G116" s="148"/>
    </row>
    <row r="117" spans="1:7" hidden="1">
      <c r="A117" s="552"/>
      <c r="B117" s="1211"/>
      <c r="C117" s="1211" t="s">
        <v>18</v>
      </c>
      <c r="G117" s="148">
        <f>SUM(E117:E117)</f>
        <v>0</v>
      </c>
    </row>
    <row r="118" spans="1:7" hidden="1">
      <c r="A118" s="552"/>
      <c r="B118" s="1211"/>
      <c r="C118" s="1211"/>
      <c r="G118" s="148"/>
    </row>
    <row r="119" spans="1:7" hidden="1">
      <c r="A119" s="552"/>
      <c r="B119" s="1211"/>
      <c r="C119" s="1211" t="s">
        <v>19</v>
      </c>
      <c r="G119" s="148">
        <f>SUM(E119:E119)</f>
        <v>0</v>
      </c>
    </row>
    <row r="120" spans="1:7" hidden="1">
      <c r="A120" s="552"/>
      <c r="B120" s="1211"/>
      <c r="C120" s="1211" t="s">
        <v>20</v>
      </c>
      <c r="E120" s="792">
        <f>SUM(E115:E119)</f>
        <v>0</v>
      </c>
      <c r="G120" s="291">
        <f>SUM(G115:G119)</f>
        <v>0</v>
      </c>
    </row>
    <row r="121" spans="1:7" hidden="1">
      <c r="A121" s="552"/>
      <c r="B121" s="1211"/>
      <c r="C121" s="1211"/>
      <c r="G121" s="148"/>
    </row>
    <row r="122" spans="1:7" hidden="1">
      <c r="A122" s="552"/>
      <c r="B122" s="1211"/>
      <c r="C122" s="1211" t="s">
        <v>21</v>
      </c>
      <c r="G122" s="148">
        <f>SUM(E122:E122)</f>
        <v>0</v>
      </c>
    </row>
    <row r="123" spans="1:7" hidden="1">
      <c r="A123" s="552"/>
      <c r="B123" s="1211"/>
      <c r="C123" s="1211"/>
      <c r="G123" s="148"/>
    </row>
    <row r="124" spans="1:7" ht="15">
      <c r="A124" s="552"/>
      <c r="B124" s="1211" t="s">
        <v>1971</v>
      </c>
      <c r="C124" s="1211" t="s">
        <v>17</v>
      </c>
      <c r="E124" s="1594"/>
      <c r="G124" s="148">
        <f>SUM(E124:E124)</f>
        <v>0</v>
      </c>
    </row>
    <row r="125" spans="1:7">
      <c r="A125" s="552"/>
      <c r="B125" s="1211"/>
      <c r="C125" s="1211"/>
      <c r="G125" s="148"/>
    </row>
    <row r="126" spans="1:7" ht="15">
      <c r="A126" s="552"/>
      <c r="B126" s="1211"/>
      <c r="C126" s="1211" t="s">
        <v>18</v>
      </c>
      <c r="E126" s="1594"/>
      <c r="G126" s="148">
        <f>SUM(E126:E126)</f>
        <v>0</v>
      </c>
    </row>
    <row r="127" spans="1:7">
      <c r="A127" s="552"/>
      <c r="B127" s="1211"/>
      <c r="C127" s="1211"/>
      <c r="G127" s="148"/>
    </row>
    <row r="128" spans="1:7" ht="15">
      <c r="A128" s="552"/>
      <c r="B128" s="1211"/>
      <c r="C128" s="1211" t="s">
        <v>19</v>
      </c>
      <c r="E128" s="1594"/>
      <c r="G128" s="148">
        <f>SUM(E128:E128)</f>
        <v>0</v>
      </c>
    </row>
    <row r="129" spans="1:7">
      <c r="A129" s="552"/>
      <c r="B129" s="1211"/>
      <c r="C129" s="1211" t="s">
        <v>20</v>
      </c>
      <c r="E129" s="792">
        <f>SUM(E124:E128)</f>
        <v>0</v>
      </c>
      <c r="G129" s="291">
        <f>SUM(G124:G128)</f>
        <v>0</v>
      </c>
    </row>
    <row r="130" spans="1:7">
      <c r="A130" s="552"/>
      <c r="B130" s="1211"/>
      <c r="C130" s="1211"/>
      <c r="G130" s="148"/>
    </row>
    <row r="131" spans="1:7">
      <c r="A131" s="552"/>
      <c r="B131" s="1211"/>
      <c r="C131" s="1211" t="s">
        <v>21</v>
      </c>
      <c r="G131" s="148">
        <f>SUM(E131:E131)</f>
        <v>0</v>
      </c>
    </row>
    <row r="132" spans="1:7">
      <c r="A132" s="552"/>
      <c r="B132" s="1211"/>
      <c r="C132" s="1211"/>
      <c r="G132" s="148"/>
    </row>
    <row r="133" spans="1:7" hidden="1">
      <c r="A133" s="552"/>
      <c r="B133" s="1211" t="s">
        <v>165</v>
      </c>
      <c r="C133" s="1211" t="s">
        <v>17</v>
      </c>
      <c r="G133" s="148">
        <f>SUM(E133:E133)</f>
        <v>0</v>
      </c>
    </row>
    <row r="134" spans="1:7" hidden="1">
      <c r="A134" s="552"/>
      <c r="B134" s="1211"/>
      <c r="C134" s="1211"/>
      <c r="G134" s="148"/>
    </row>
    <row r="135" spans="1:7" hidden="1">
      <c r="A135" s="552"/>
      <c r="B135" s="1211"/>
      <c r="C135" s="1211" t="s">
        <v>18</v>
      </c>
      <c r="G135" s="148">
        <f>SUM(E135:E135)</f>
        <v>0</v>
      </c>
    </row>
    <row r="136" spans="1:7" hidden="1">
      <c r="A136" s="552"/>
      <c r="B136" s="1211"/>
      <c r="C136" s="1211"/>
      <c r="G136" s="148"/>
    </row>
    <row r="137" spans="1:7" hidden="1">
      <c r="A137" s="552"/>
      <c r="B137" s="1211"/>
      <c r="C137" s="1211" t="s">
        <v>19</v>
      </c>
      <c r="G137" s="148">
        <f>SUM(E137:E137)</f>
        <v>0</v>
      </c>
    </row>
    <row r="138" spans="1:7" hidden="1">
      <c r="A138" s="552"/>
      <c r="B138" s="1211"/>
      <c r="C138" s="1211" t="s">
        <v>20</v>
      </c>
      <c r="E138" s="792">
        <f>SUM(E133:E137)</f>
        <v>0</v>
      </c>
      <c r="G138" s="291">
        <f>SUM(G133:G137)</f>
        <v>0</v>
      </c>
    </row>
    <row r="139" spans="1:7" hidden="1">
      <c r="A139" s="552"/>
      <c r="B139" s="1211"/>
      <c r="C139" s="1211"/>
      <c r="G139" s="148"/>
    </row>
    <row r="140" spans="1:7" hidden="1">
      <c r="A140" s="552"/>
      <c r="B140" s="1211"/>
      <c r="C140" s="1211" t="s">
        <v>21</v>
      </c>
      <c r="G140" s="148">
        <f>SUM(E140:E140)</f>
        <v>0</v>
      </c>
    </row>
    <row r="141" spans="1:7" hidden="1">
      <c r="A141" s="552"/>
      <c r="B141" s="1211"/>
      <c r="C141" s="1211"/>
      <c r="G141" s="148"/>
    </row>
    <row r="142" spans="1:7" ht="15">
      <c r="A142" s="552"/>
      <c r="B142" s="1211" t="s">
        <v>1275</v>
      </c>
      <c r="C142" s="1211" t="s">
        <v>17</v>
      </c>
      <c r="E142" s="1594"/>
      <c r="G142" s="148">
        <f>SUM(E142:E142)</f>
        <v>0</v>
      </c>
    </row>
    <row r="143" spans="1:7">
      <c r="A143" s="552"/>
      <c r="B143" s="1211"/>
      <c r="C143" s="1211"/>
      <c r="G143" s="148"/>
    </row>
    <row r="144" spans="1:7" ht="15">
      <c r="A144" s="552"/>
      <c r="B144" s="1211"/>
      <c r="C144" s="1211" t="s">
        <v>18</v>
      </c>
      <c r="E144" s="1594"/>
      <c r="G144" s="148">
        <f>SUM(E144:E144)</f>
        <v>0</v>
      </c>
    </row>
    <row r="145" spans="1:7">
      <c r="A145" s="552"/>
      <c r="B145" s="1211"/>
      <c r="C145" s="1211"/>
      <c r="G145" s="148"/>
    </row>
    <row r="146" spans="1:7" ht="15">
      <c r="A146" s="552"/>
      <c r="B146" s="1211"/>
      <c r="C146" s="1211" t="s">
        <v>19</v>
      </c>
      <c r="E146" s="1594"/>
      <c r="G146" s="148">
        <f>SUM(E146:E146)</f>
        <v>0</v>
      </c>
    </row>
    <row r="147" spans="1:7">
      <c r="A147" s="552"/>
      <c r="B147" s="1211"/>
      <c r="C147" s="1211" t="s">
        <v>20</v>
      </c>
      <c r="E147" s="792">
        <f>SUM(E142:E146)</f>
        <v>0</v>
      </c>
      <c r="G147" s="291">
        <f>SUM(G142:G146)</f>
        <v>0</v>
      </c>
    </row>
    <row r="148" spans="1:7">
      <c r="A148" s="552"/>
      <c r="B148" s="1211"/>
      <c r="C148" s="1211"/>
      <c r="G148" s="148"/>
    </row>
    <row r="149" spans="1:7">
      <c r="A149" s="552"/>
      <c r="B149" s="1211"/>
      <c r="C149" s="1211" t="s">
        <v>21</v>
      </c>
      <c r="G149" s="148">
        <f>SUM(E149:E149)</f>
        <v>0</v>
      </c>
    </row>
    <row r="150" spans="1:7">
      <c r="A150" s="552"/>
      <c r="B150" s="1211"/>
      <c r="C150" s="1211"/>
      <c r="G150" s="148"/>
    </row>
    <row r="151" spans="1:7" ht="15">
      <c r="A151" s="552"/>
      <c r="B151" s="1211" t="s">
        <v>11</v>
      </c>
      <c r="C151" s="1211" t="s">
        <v>17</v>
      </c>
      <c r="E151" s="1594"/>
      <c r="G151" s="148">
        <f>SUM(E151:E151)</f>
        <v>0</v>
      </c>
    </row>
    <row r="152" spans="1:7">
      <c r="A152" s="552"/>
      <c r="B152" s="1211"/>
      <c r="C152" s="1211"/>
      <c r="G152" s="148"/>
    </row>
    <row r="153" spans="1:7" ht="15">
      <c r="A153" s="552"/>
      <c r="B153" s="1211"/>
      <c r="C153" s="1211" t="s">
        <v>18</v>
      </c>
      <c r="E153" s="1594"/>
      <c r="G153" s="148">
        <f>SUM(E153:E153)</f>
        <v>0</v>
      </c>
    </row>
    <row r="154" spans="1:7">
      <c r="A154" s="552"/>
      <c r="B154" s="1211"/>
      <c r="C154" s="1211"/>
      <c r="G154" s="148"/>
    </row>
    <row r="155" spans="1:7" ht="15">
      <c r="A155" s="552"/>
      <c r="B155" s="1211"/>
      <c r="C155" s="1211" t="s">
        <v>19</v>
      </c>
      <c r="E155" s="1594"/>
      <c r="G155" s="148">
        <f>SUM(E155:E155)</f>
        <v>0</v>
      </c>
    </row>
    <row r="156" spans="1:7">
      <c r="A156" s="552"/>
      <c r="B156" s="1211"/>
      <c r="C156" s="1211" t="s">
        <v>20</v>
      </c>
      <c r="E156" s="792">
        <f>SUM(E151:E155)</f>
        <v>0</v>
      </c>
      <c r="G156" s="291">
        <f>SUM(G151:G155)</f>
        <v>0</v>
      </c>
    </row>
    <row r="157" spans="1:7">
      <c r="A157" s="552"/>
      <c r="B157" s="1211"/>
      <c r="C157" s="1211"/>
      <c r="G157" s="148"/>
    </row>
    <row r="158" spans="1:7">
      <c r="A158" s="552"/>
      <c r="B158" s="1211"/>
      <c r="C158" s="1211" t="s">
        <v>21</v>
      </c>
      <c r="G158" s="148">
        <f>SUM(E158:E158)</f>
        <v>0</v>
      </c>
    </row>
    <row r="159" spans="1:7">
      <c r="A159" s="552"/>
      <c r="B159" s="1211"/>
      <c r="C159" s="1211"/>
      <c r="G159" s="148"/>
    </row>
    <row r="160" spans="1:7" ht="15">
      <c r="A160" s="552"/>
      <c r="B160" s="1211" t="s">
        <v>1975</v>
      </c>
      <c r="C160" s="1211" t="s">
        <v>17</v>
      </c>
      <c r="E160" s="1594"/>
      <c r="G160" s="148">
        <f>SUM(E160:E160)</f>
        <v>0</v>
      </c>
    </row>
    <row r="161" spans="1:7">
      <c r="A161" s="552"/>
      <c r="B161" s="1211"/>
      <c r="C161" s="1211"/>
      <c r="G161" s="148"/>
    </row>
    <row r="162" spans="1:7" ht="15">
      <c r="A162" s="552"/>
      <c r="B162" s="1211"/>
      <c r="C162" s="1211" t="s">
        <v>18</v>
      </c>
      <c r="E162" s="1594"/>
      <c r="G162" s="148">
        <f>SUM(E162:E162)</f>
        <v>0</v>
      </c>
    </row>
    <row r="163" spans="1:7">
      <c r="A163" s="552"/>
      <c r="B163" s="1211"/>
      <c r="C163" s="1211"/>
      <c r="G163" s="148"/>
    </row>
    <row r="164" spans="1:7" ht="15">
      <c r="A164" s="552"/>
      <c r="B164" s="1211"/>
      <c r="C164" s="1211" t="s">
        <v>19</v>
      </c>
      <c r="E164" s="1594"/>
      <c r="G164" s="148">
        <f>SUM(E164:E164)</f>
        <v>0</v>
      </c>
    </row>
    <row r="165" spans="1:7">
      <c r="A165" s="552"/>
      <c r="B165" s="1211"/>
      <c r="C165" s="1211" t="s">
        <v>20</v>
      </c>
      <c r="E165" s="792">
        <f>SUM(E160:E164)</f>
        <v>0</v>
      </c>
      <c r="G165" s="291">
        <f>SUM(G160:G164)</f>
        <v>0</v>
      </c>
    </row>
    <row r="166" spans="1:7">
      <c r="A166" s="552"/>
      <c r="B166" s="1211"/>
      <c r="C166" s="1211"/>
      <c r="G166" s="148"/>
    </row>
    <row r="167" spans="1:7">
      <c r="A167" s="552"/>
      <c r="B167" s="1211"/>
      <c r="C167" s="1211" t="s">
        <v>21</v>
      </c>
      <c r="G167" s="148">
        <f>SUM(E167:E167)</f>
        <v>0</v>
      </c>
    </row>
    <row r="168" spans="1:7">
      <c r="A168" s="552"/>
      <c r="B168" s="556"/>
      <c r="C168" s="556"/>
      <c r="G168" s="148"/>
    </row>
    <row r="169" spans="1:7" hidden="1">
      <c r="A169" s="552"/>
      <c r="B169" s="1211" t="s">
        <v>163</v>
      </c>
      <c r="C169" s="1211" t="s">
        <v>17</v>
      </c>
      <c r="G169" s="148">
        <f>SUM(E169:E169)</f>
        <v>0</v>
      </c>
    </row>
    <row r="170" spans="1:7" hidden="1">
      <c r="A170" s="552"/>
      <c r="B170" s="1211"/>
      <c r="C170" s="1211"/>
      <c r="G170" s="148"/>
    </row>
    <row r="171" spans="1:7" hidden="1">
      <c r="A171" s="552"/>
      <c r="B171" s="1211"/>
      <c r="C171" s="1211" t="s">
        <v>18</v>
      </c>
      <c r="G171" s="148">
        <f>SUM(E171:E171)</f>
        <v>0</v>
      </c>
    </row>
    <row r="172" spans="1:7" hidden="1">
      <c r="A172" s="552"/>
      <c r="B172" s="1211"/>
      <c r="C172" s="1211"/>
      <c r="G172" s="148"/>
    </row>
    <row r="173" spans="1:7" hidden="1">
      <c r="A173" s="552"/>
      <c r="B173" s="1211"/>
      <c r="C173" s="1211" t="s">
        <v>19</v>
      </c>
      <c r="G173" s="148">
        <f>SUM(E173:E173)</f>
        <v>0</v>
      </c>
    </row>
    <row r="174" spans="1:7" hidden="1">
      <c r="A174" s="552"/>
      <c r="B174" s="1211"/>
      <c r="C174" s="1211" t="s">
        <v>20</v>
      </c>
      <c r="E174" s="792">
        <f>SUM(E169:E173)</f>
        <v>0</v>
      </c>
      <c r="G174" s="291">
        <f>SUM(G169:G173)</f>
        <v>0</v>
      </c>
    </row>
    <row r="175" spans="1:7" hidden="1">
      <c r="A175" s="552"/>
      <c r="B175" s="1211"/>
      <c r="C175" s="1211"/>
      <c r="G175" s="148"/>
    </row>
    <row r="176" spans="1:7" hidden="1">
      <c r="A176" s="552"/>
      <c r="B176" s="1211"/>
      <c r="C176" s="1211" t="s">
        <v>21</v>
      </c>
      <c r="G176" s="148">
        <f>SUM(E176:E176)</f>
        <v>0</v>
      </c>
    </row>
    <row r="177" spans="1:7" hidden="1">
      <c r="A177" s="552"/>
      <c r="B177" s="1211"/>
      <c r="C177" s="1211"/>
      <c r="G177" s="148"/>
    </row>
    <row r="178" spans="1:7" hidden="1">
      <c r="A178" s="552"/>
      <c r="B178" s="1211" t="s">
        <v>219</v>
      </c>
      <c r="C178" s="1211" t="s">
        <v>17</v>
      </c>
      <c r="G178" s="148">
        <f>SUM(E178:E178)</f>
        <v>0</v>
      </c>
    </row>
    <row r="179" spans="1:7" hidden="1">
      <c r="A179" s="552"/>
      <c r="B179" s="1211"/>
      <c r="C179" s="1211"/>
      <c r="G179" s="148"/>
    </row>
    <row r="180" spans="1:7" hidden="1">
      <c r="A180" s="552"/>
      <c r="B180" s="1211"/>
      <c r="C180" s="1211" t="s">
        <v>18</v>
      </c>
      <c r="G180" s="148">
        <f>SUM(E180:E180)</f>
        <v>0</v>
      </c>
    </row>
    <row r="181" spans="1:7" hidden="1">
      <c r="A181" s="552"/>
      <c r="B181" s="1211"/>
      <c r="C181" s="1211"/>
      <c r="G181" s="148"/>
    </row>
    <row r="182" spans="1:7" hidden="1">
      <c r="A182" s="552"/>
      <c r="B182" s="1211"/>
      <c r="C182" s="1211" t="s">
        <v>19</v>
      </c>
      <c r="G182" s="148">
        <f>SUM(E182:E182)</f>
        <v>0</v>
      </c>
    </row>
    <row r="183" spans="1:7" hidden="1">
      <c r="A183" s="552"/>
      <c r="B183" s="1211"/>
      <c r="C183" s="1211" t="s">
        <v>20</v>
      </c>
      <c r="E183" s="792">
        <f>SUM(E178:E182)</f>
        <v>0</v>
      </c>
      <c r="G183" s="291">
        <f>SUM(G178:G182)</f>
        <v>0</v>
      </c>
    </row>
    <row r="184" spans="1:7" hidden="1">
      <c r="A184" s="552"/>
      <c r="B184" s="1211"/>
      <c r="C184" s="1211"/>
      <c r="G184" s="148"/>
    </row>
    <row r="185" spans="1:7" hidden="1">
      <c r="A185" s="552"/>
      <c r="B185" s="1211"/>
      <c r="C185" s="1211" t="s">
        <v>21</v>
      </c>
      <c r="G185" s="148">
        <f>SUM(E185:E185)</f>
        <v>0</v>
      </c>
    </row>
    <row r="186" spans="1:7" hidden="1">
      <c r="A186" s="552"/>
      <c r="B186" s="1211"/>
      <c r="C186" s="1211"/>
      <c r="G186" s="148"/>
    </row>
    <row r="187" spans="1:7" hidden="1">
      <c r="A187" s="552"/>
      <c r="B187" s="1211" t="s">
        <v>156</v>
      </c>
      <c r="C187" s="1211" t="s">
        <v>17</v>
      </c>
      <c r="G187" s="148">
        <f>SUM(E187:E187)</f>
        <v>0</v>
      </c>
    </row>
    <row r="188" spans="1:7" hidden="1">
      <c r="A188" s="552"/>
      <c r="B188" s="1211"/>
      <c r="C188" s="1211"/>
      <c r="G188" s="148"/>
    </row>
    <row r="189" spans="1:7" hidden="1">
      <c r="A189" s="552"/>
      <c r="B189" s="1211"/>
      <c r="C189" s="1211" t="s">
        <v>18</v>
      </c>
      <c r="G189" s="148">
        <f>SUM(E189:E189)</f>
        <v>0</v>
      </c>
    </row>
    <row r="190" spans="1:7" hidden="1">
      <c r="A190" s="552"/>
      <c r="B190" s="1211"/>
      <c r="C190" s="1211"/>
      <c r="G190" s="148"/>
    </row>
    <row r="191" spans="1:7" hidden="1">
      <c r="A191" s="552"/>
      <c r="B191" s="1211"/>
      <c r="C191" s="1211" t="s">
        <v>19</v>
      </c>
      <c r="G191" s="148">
        <f>SUM(E191:E191)</f>
        <v>0</v>
      </c>
    </row>
    <row r="192" spans="1:7" hidden="1">
      <c r="A192" s="552"/>
      <c r="B192" s="1211"/>
      <c r="C192" s="1211" t="s">
        <v>20</v>
      </c>
      <c r="E192" s="792">
        <f>SUM(E187:E191)</f>
        <v>0</v>
      </c>
      <c r="G192" s="291">
        <f>SUM(G187:G191)</f>
        <v>0</v>
      </c>
    </row>
    <row r="193" spans="1:7" hidden="1">
      <c r="A193" s="552"/>
      <c r="B193" s="1211"/>
      <c r="C193" s="1211"/>
      <c r="G193" s="148"/>
    </row>
    <row r="194" spans="1:7" hidden="1">
      <c r="A194" s="552"/>
      <c r="B194" s="1211"/>
      <c r="C194" s="1211" t="s">
        <v>21</v>
      </c>
      <c r="G194" s="148">
        <f>SUM(E194:E194)</f>
        <v>0</v>
      </c>
    </row>
    <row r="195" spans="1:7" hidden="1">
      <c r="A195" s="552"/>
      <c r="B195" s="1211"/>
      <c r="C195" s="1211"/>
      <c r="G195" s="148"/>
    </row>
    <row r="196" spans="1:7" ht="15">
      <c r="B196" s="1211" t="s">
        <v>1273</v>
      </c>
      <c r="C196" s="1211" t="s">
        <v>176</v>
      </c>
      <c r="E196" s="1594"/>
      <c r="G196" s="148">
        <f>SUM(E196:E196)</f>
        <v>0</v>
      </c>
    </row>
    <row r="197" spans="1:7" ht="15">
      <c r="A197" s="552"/>
      <c r="B197" s="1211" t="s">
        <v>201</v>
      </c>
      <c r="C197" s="1211" t="s">
        <v>176</v>
      </c>
      <c r="E197" s="1594"/>
      <c r="G197" s="148">
        <f>SUM(E197:E197)</f>
        <v>0</v>
      </c>
    </row>
    <row r="198" spans="1:7" ht="13.5" thickBot="1">
      <c r="A198" s="552"/>
      <c r="B198" s="556" t="s">
        <v>835</v>
      </c>
      <c r="C198" s="1211"/>
      <c r="G198" s="292"/>
    </row>
    <row r="199" spans="1:7" ht="13.5" thickTop="1">
      <c r="A199" s="552"/>
      <c r="G199" s="148"/>
    </row>
    <row r="200" spans="1:7">
      <c r="A200" s="552"/>
      <c r="B200" s="556"/>
      <c r="C200" s="1211"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1" t="s">
        <v>18</v>
      </c>
      <c r="E201" s="792">
        <f>E1*+E18+E36+E45+E54+E62+E63+E72+E81+E90+E99+E108+E117+E126+E135+E144+E153+E162+E171+E180+E189+E27</f>
        <v>0</v>
      </c>
      <c r="G201" s="129">
        <f>+G18+G36+G45+G54+G62+G63+G72+G81+G90+G99+G108+G117+G126+G135+G144+G153+G162+G171+G180+G189+G27</f>
        <v>0</v>
      </c>
    </row>
    <row r="202" spans="1:7">
      <c r="A202" s="552"/>
      <c r="B202" s="556"/>
      <c r="C202" s="1211" t="s">
        <v>19</v>
      </c>
      <c r="E202" s="792">
        <f>E1*+E20+E38+E47+E56+E64+E65+E74+E83+E92+E101+E110+E119+E128+E137+E146+E155+E164+E173+E182+E191+E29</f>
        <v>0</v>
      </c>
      <c r="G202" s="129">
        <f>+G20+G38+G47+G56+G64+G65+G74+G83+G92+G101+G110+G119+G128+G137+G146+G155+G164+G173+G182+G191+G29</f>
        <v>0</v>
      </c>
    </row>
    <row r="203" spans="1:7">
      <c r="A203" s="552"/>
      <c r="B203" s="556"/>
      <c r="C203" s="1211"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1"/>
      <c r="G204" s="148"/>
    </row>
    <row r="205" spans="1:7">
      <c r="A205" s="552"/>
      <c r="B205" s="1211"/>
      <c r="C205" s="1211" t="s">
        <v>88</v>
      </c>
      <c r="E205" s="792">
        <f>E1*E23+E41+E50+E59+E68+E77+E86+E95+E104+E113+E194+E32</f>
        <v>0</v>
      </c>
      <c r="G205" s="129">
        <f>G23+G32+G41+G50+G59+G68+G77+G86+G95+G104+G113+G194</f>
        <v>0</v>
      </c>
    </row>
    <row r="206" spans="1:7">
      <c r="A206" s="552"/>
      <c r="B206" s="1211"/>
      <c r="C206" s="1211" t="s">
        <v>89</v>
      </c>
      <c r="E206" s="792">
        <f>E1*E131+E140+E149+E158+E167+E176+E185+E122</f>
        <v>0</v>
      </c>
      <c r="G206" s="129">
        <f>G131+G140+G149+G158+G167+G176+G185+G122</f>
        <v>0</v>
      </c>
    </row>
    <row r="207" spans="1:7">
      <c r="A207" s="552"/>
      <c r="B207" s="556"/>
      <c r="C207" s="1211" t="s">
        <v>637</v>
      </c>
      <c r="E207" s="792">
        <f>E1*+E23+E41+E50+E59+E68+E77+E86+E95+E104+E113+E122+E131+E140+E149+E158+E167+E176+E185+E194+E32</f>
        <v>0</v>
      </c>
      <c r="G207" s="147">
        <f>+G23+G41+G50+G59+G68+G77+G86+G95+G104+G113+G122+G131+G140+G149+G158+G167+G176+G185+G194+G32</f>
        <v>0</v>
      </c>
    </row>
    <row r="208" spans="1:7">
      <c r="A208" s="552"/>
      <c r="B208" s="1211"/>
      <c r="C208" s="1211"/>
      <c r="G208" s="148"/>
    </row>
    <row r="209" spans="1:7" hidden="1">
      <c r="A209" s="64" t="s">
        <v>638</v>
      </c>
      <c r="B209" s="556"/>
      <c r="C209" s="556"/>
      <c r="G209" s="148"/>
    </row>
    <row r="210" spans="1:7" hidden="1">
      <c r="A210" s="552"/>
      <c r="B210" s="1211" t="s">
        <v>16</v>
      </c>
      <c r="C210" s="1211" t="s">
        <v>17</v>
      </c>
      <c r="G210" s="148">
        <f>SUM(E210:E210)</f>
        <v>0</v>
      </c>
    </row>
    <row r="211" spans="1:7" hidden="1">
      <c r="A211" s="552"/>
      <c r="B211" s="1211"/>
      <c r="C211" s="1211"/>
      <c r="G211" s="148"/>
    </row>
    <row r="212" spans="1:7" hidden="1">
      <c r="A212" s="552"/>
      <c r="B212" s="1211"/>
      <c r="C212" s="1211" t="s">
        <v>18</v>
      </c>
      <c r="G212" s="148">
        <f>SUM(E212:E212)</f>
        <v>0</v>
      </c>
    </row>
    <row r="213" spans="1:7" hidden="1">
      <c r="A213" s="552"/>
      <c r="B213" s="1211"/>
      <c r="C213" s="1211"/>
      <c r="G213" s="148"/>
    </row>
    <row r="214" spans="1:7" hidden="1">
      <c r="A214" s="552"/>
      <c r="B214" s="1211"/>
      <c r="C214" s="1211" t="s">
        <v>19</v>
      </c>
      <c r="G214" s="148">
        <f>SUM(E214:E214)</f>
        <v>0</v>
      </c>
    </row>
    <row r="215" spans="1:7" hidden="1">
      <c r="A215" s="552"/>
      <c r="B215" s="1211"/>
      <c r="C215" s="1211" t="s">
        <v>20</v>
      </c>
      <c r="E215" s="792">
        <f>SUM(E210:E214)</f>
        <v>0</v>
      </c>
      <c r="G215" s="291">
        <f>SUM(G210:G214)</f>
        <v>0</v>
      </c>
    </row>
    <row r="216" spans="1:7" hidden="1">
      <c r="A216" s="552"/>
      <c r="B216" s="1211"/>
      <c r="C216" s="1211"/>
      <c r="G216" s="148"/>
    </row>
    <row r="217" spans="1:7" hidden="1">
      <c r="A217" s="552"/>
      <c r="B217" s="1211"/>
      <c r="C217" s="1211" t="s">
        <v>21</v>
      </c>
      <c r="G217" s="148">
        <f>SUM(E217:E217)</f>
        <v>0</v>
      </c>
    </row>
    <row r="218" spans="1:7" hidden="1">
      <c r="A218" s="552"/>
      <c r="B218" s="1211"/>
      <c r="C218" s="1211"/>
      <c r="G218" s="148"/>
    </row>
    <row r="219" spans="1:7" hidden="1">
      <c r="A219" s="552"/>
      <c r="B219" s="1211" t="s">
        <v>160</v>
      </c>
      <c r="C219" s="1211" t="s">
        <v>17</v>
      </c>
      <c r="G219" s="148">
        <f>SUM(E219:E219)</f>
        <v>0</v>
      </c>
    </row>
    <row r="220" spans="1:7" hidden="1">
      <c r="A220" s="552"/>
      <c r="B220" s="1211"/>
      <c r="C220" s="1211"/>
      <c r="G220" s="148"/>
    </row>
    <row r="221" spans="1:7" hidden="1">
      <c r="A221" s="552"/>
      <c r="B221" s="1211"/>
      <c r="C221" s="1211" t="s">
        <v>18</v>
      </c>
      <c r="G221" s="148">
        <f>SUM(E221:E221)</f>
        <v>0</v>
      </c>
    </row>
    <row r="222" spans="1:7" hidden="1">
      <c r="A222" s="552"/>
      <c r="B222" s="1211"/>
      <c r="C222" s="1211"/>
      <c r="G222" s="148"/>
    </row>
    <row r="223" spans="1:7" hidden="1">
      <c r="A223" s="552"/>
      <c r="B223" s="1211"/>
      <c r="C223" s="1211" t="s">
        <v>19</v>
      </c>
      <c r="G223" s="148">
        <f>SUM(E223:E223)</f>
        <v>0</v>
      </c>
    </row>
    <row r="224" spans="1:7" hidden="1">
      <c r="A224" s="552"/>
      <c r="B224" s="1211"/>
      <c r="C224" s="1211" t="s">
        <v>20</v>
      </c>
      <c r="E224" s="792">
        <f>SUM(E219:E223)</f>
        <v>0</v>
      </c>
      <c r="G224" s="291">
        <f>SUM(G219:G223)</f>
        <v>0</v>
      </c>
    </row>
    <row r="225" spans="1:7" hidden="1">
      <c r="A225" s="552"/>
      <c r="B225" s="1211"/>
      <c r="C225" s="1211"/>
      <c r="G225" s="148"/>
    </row>
    <row r="226" spans="1:7" hidden="1">
      <c r="A226" s="552"/>
      <c r="B226" s="1211"/>
      <c r="C226" s="1211" t="s">
        <v>21</v>
      </c>
      <c r="G226" s="148">
        <f>SUM(E226:E226)</f>
        <v>0</v>
      </c>
    </row>
    <row r="227" spans="1:7" ht="13.5" hidden="1" thickBot="1">
      <c r="A227" s="552"/>
      <c r="B227" s="1211"/>
      <c r="C227" s="1211"/>
      <c r="G227" s="292"/>
    </row>
    <row r="228" spans="1:7" hidden="1">
      <c r="A228" s="552"/>
      <c r="B228" s="1211" t="s">
        <v>836</v>
      </c>
      <c r="C228" s="1211"/>
      <c r="G228" s="148"/>
    </row>
    <row r="229" spans="1:7" hidden="1">
      <c r="A229" s="552"/>
      <c r="B229" s="556"/>
      <c r="C229" s="1211" t="s">
        <v>17</v>
      </c>
      <c r="E229" s="792">
        <f>+E210+E219</f>
        <v>0</v>
      </c>
      <c r="G229" s="148">
        <f>+G210+G219</f>
        <v>0</v>
      </c>
    </row>
    <row r="230" spans="1:7" hidden="1">
      <c r="A230" s="552"/>
      <c r="B230" s="556"/>
      <c r="C230" s="1211" t="s">
        <v>18</v>
      </c>
      <c r="E230" s="792">
        <f>+E212+E221</f>
        <v>0</v>
      </c>
      <c r="G230" s="148">
        <f>+G212+G221</f>
        <v>0</v>
      </c>
    </row>
    <row r="231" spans="1:7" hidden="1">
      <c r="A231" s="552"/>
      <c r="B231" s="556"/>
      <c r="C231" s="1211" t="s">
        <v>19</v>
      </c>
      <c r="E231" s="792">
        <f>+E214+E223</f>
        <v>0</v>
      </c>
      <c r="G231" s="148">
        <f>+G214+G223</f>
        <v>0</v>
      </c>
    </row>
    <row r="232" spans="1:7" hidden="1">
      <c r="A232" s="552"/>
      <c r="B232" s="556"/>
      <c r="C232" s="1211" t="s">
        <v>640</v>
      </c>
      <c r="E232" s="792">
        <f>+E215+E224</f>
        <v>0</v>
      </c>
      <c r="G232" s="291">
        <f>+G215+G224</f>
        <v>0</v>
      </c>
    </row>
    <row r="233" spans="1:7" hidden="1">
      <c r="A233" s="552"/>
      <c r="B233" s="556"/>
      <c r="C233" s="1211"/>
      <c r="G233" s="148"/>
    </row>
    <row r="234" spans="1:7" hidden="1">
      <c r="A234" s="552"/>
      <c r="B234" s="556"/>
      <c r="C234" s="1211" t="s">
        <v>88</v>
      </c>
      <c r="E234" s="792">
        <f>E217+E226</f>
        <v>0</v>
      </c>
      <c r="G234" s="148">
        <f>G217+G226</f>
        <v>0</v>
      </c>
    </row>
    <row r="235" spans="1:7" hidden="1">
      <c r="A235" s="552"/>
      <c r="B235" s="1211"/>
      <c r="C235" s="1211" t="s">
        <v>89</v>
      </c>
      <c r="E235" s="792">
        <v>0</v>
      </c>
      <c r="G235" s="148">
        <v>0</v>
      </c>
    </row>
    <row r="236" spans="1:7" hidden="1">
      <c r="A236" s="552"/>
      <c r="B236" s="556"/>
      <c r="C236" s="1211" t="s">
        <v>641</v>
      </c>
      <c r="E236" s="792">
        <f>+E217+E226</f>
        <v>0</v>
      </c>
      <c r="G236" s="291">
        <f>+G217+G226</f>
        <v>0</v>
      </c>
    </row>
    <row r="237" spans="1:7" hidden="1">
      <c r="A237" s="552"/>
      <c r="B237" s="125"/>
      <c r="C237" s="126"/>
      <c r="G237" s="148"/>
    </row>
    <row r="238" spans="1:7">
      <c r="A238" s="64" t="s">
        <v>33</v>
      </c>
      <c r="B238" s="125"/>
      <c r="C238" s="126"/>
      <c r="G238" s="148"/>
    </row>
    <row r="239" spans="1:7" ht="15">
      <c r="A239" s="552"/>
      <c r="B239" s="556" t="s">
        <v>16</v>
      </c>
      <c r="C239" s="556" t="s">
        <v>17</v>
      </c>
      <c r="E239" s="1594"/>
      <c r="G239" s="148">
        <f>SUM(E239:E239)</f>
        <v>0</v>
      </c>
    </row>
    <row r="240" spans="1:7">
      <c r="A240" s="552"/>
      <c r="B240" s="1211"/>
      <c r="C240" s="1211"/>
      <c r="G240" s="148"/>
    </row>
    <row r="241" spans="1:7">
      <c r="A241" s="552"/>
      <c r="B241" s="1211"/>
      <c r="C241" s="1211"/>
      <c r="G241" s="148">
        <f>SUM(E241:E241)</f>
        <v>0</v>
      </c>
    </row>
    <row r="242" spans="1:7">
      <c r="A242" s="552"/>
      <c r="B242" s="1211"/>
      <c r="C242" s="1211"/>
      <c r="G242" s="148"/>
    </row>
    <row r="243" spans="1:7" ht="15">
      <c r="A243" s="552"/>
      <c r="B243" s="556"/>
      <c r="C243" s="556" t="s">
        <v>19</v>
      </c>
      <c r="E243" s="1594"/>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1"/>
      <c r="C247" s="1211"/>
      <c r="G247" s="148"/>
    </row>
    <row r="248" spans="1:7" ht="15">
      <c r="A248" s="552"/>
      <c r="B248" s="556" t="s">
        <v>1401</v>
      </c>
      <c r="C248" s="556" t="s">
        <v>17</v>
      </c>
      <c r="E248" s="1594"/>
      <c r="G248" s="148">
        <f>SUM(E248:E248)</f>
        <v>0</v>
      </c>
    </row>
    <row r="249" spans="1:7">
      <c r="A249" s="552"/>
      <c r="B249" s="556"/>
      <c r="C249" s="556"/>
      <c r="G249" s="148"/>
    </row>
    <row r="250" spans="1:7">
      <c r="A250" s="552"/>
      <c r="B250" s="556"/>
      <c r="C250" s="556"/>
      <c r="G250" s="148">
        <f>SUM(E250:E250)</f>
        <v>0</v>
      </c>
    </row>
    <row r="251" spans="1:7">
      <c r="A251" s="552"/>
      <c r="B251" s="1211"/>
      <c r="C251" s="1211"/>
      <c r="G251" s="148"/>
    </row>
    <row r="252" spans="1:7" ht="15">
      <c r="A252" s="552"/>
      <c r="B252" s="556"/>
      <c r="C252" s="556" t="s">
        <v>19</v>
      </c>
      <c r="E252" s="1594"/>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1"/>
      <c r="C256" s="1211"/>
      <c r="G256" s="148"/>
    </row>
    <row r="257" spans="1:7" ht="15">
      <c r="A257" s="552"/>
      <c r="B257" s="556" t="s">
        <v>1402</v>
      </c>
      <c r="C257" s="556" t="s">
        <v>17</v>
      </c>
      <c r="E257" s="1594"/>
      <c r="G257" s="148">
        <f>SUM(E257:E257)</f>
        <v>0</v>
      </c>
    </row>
    <row r="258" spans="1:7">
      <c r="A258" s="552"/>
      <c r="B258" s="556"/>
      <c r="C258" s="556"/>
      <c r="G258" s="148"/>
    </row>
    <row r="259" spans="1:7">
      <c r="A259" s="552"/>
      <c r="B259" s="556"/>
      <c r="C259" s="556"/>
      <c r="G259" s="148">
        <f>SUM(E259:E259)</f>
        <v>0</v>
      </c>
    </row>
    <row r="260" spans="1:7">
      <c r="A260" s="552"/>
      <c r="B260" s="1211"/>
      <c r="C260" s="1211"/>
      <c r="G260" s="148"/>
    </row>
    <row r="261" spans="1:7" ht="15">
      <c r="A261" s="552"/>
      <c r="B261" s="556"/>
      <c r="C261" s="556" t="s">
        <v>19</v>
      </c>
      <c r="E261" s="1594"/>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1"/>
      <c r="C265" s="1211"/>
      <c r="G265" s="148"/>
    </row>
    <row r="266" spans="1:7" hidden="1">
      <c r="A266" s="552"/>
      <c r="B266" s="556" t="s">
        <v>1351</v>
      </c>
      <c r="C266" s="556" t="s">
        <v>17</v>
      </c>
      <c r="G266" s="148">
        <f>SUM(E266:E266)</f>
        <v>0</v>
      </c>
    </row>
    <row r="267" spans="1:7" hidden="1">
      <c r="A267" s="552"/>
      <c r="B267" s="556"/>
      <c r="C267" s="556"/>
      <c r="G267" s="148"/>
    </row>
    <row r="268" spans="1:7" hidden="1">
      <c r="A268" s="552"/>
      <c r="B268" s="556"/>
      <c r="C268" s="556"/>
      <c r="G268" s="148">
        <f>SUM(E268:E268)</f>
        <v>0</v>
      </c>
    </row>
    <row r="269" spans="1:7" hidden="1">
      <c r="A269" s="552"/>
      <c r="B269" s="1211"/>
      <c r="C269" s="1211"/>
      <c r="G269" s="148"/>
    </row>
    <row r="270" spans="1:7" hidden="1">
      <c r="A270" s="552"/>
      <c r="B270" s="556"/>
      <c r="C270" s="556" t="s">
        <v>19</v>
      </c>
      <c r="G270" s="148">
        <f>SUM(E270:E270)</f>
        <v>0</v>
      </c>
    </row>
    <row r="271" spans="1:7" hidden="1">
      <c r="A271" s="552"/>
      <c r="B271" s="556"/>
      <c r="C271" s="556" t="s">
        <v>20</v>
      </c>
      <c r="E271" s="792">
        <f>SUM(E266:E270)</f>
        <v>0</v>
      </c>
      <c r="G271" s="291">
        <f>SUM(G266:G270)</f>
        <v>0</v>
      </c>
    </row>
    <row r="272" spans="1:7" hidden="1">
      <c r="A272" s="552"/>
      <c r="B272" s="556"/>
      <c r="C272" s="556"/>
      <c r="G272" s="148"/>
    </row>
    <row r="273" spans="1:7" hidden="1">
      <c r="A273" s="552"/>
      <c r="B273" s="556"/>
      <c r="C273" s="556" t="s">
        <v>21</v>
      </c>
      <c r="G273" s="148">
        <f>SUM(E273:E273)</f>
        <v>0</v>
      </c>
    </row>
    <row r="274" spans="1:7" hidden="1">
      <c r="A274" s="552"/>
      <c r="B274" s="1211"/>
      <c r="C274" s="1211"/>
      <c r="G274" s="148"/>
    </row>
    <row r="275" spans="1:7" ht="15">
      <c r="A275" s="552"/>
      <c r="B275" s="556" t="s">
        <v>160</v>
      </c>
      <c r="C275" s="1211" t="s">
        <v>17</v>
      </c>
      <c r="E275" s="1594"/>
      <c r="G275" s="148">
        <f>SUM(E275:E275)</f>
        <v>0</v>
      </c>
    </row>
    <row r="276" spans="1:7">
      <c r="A276" s="552"/>
      <c r="B276" s="1211"/>
      <c r="C276" s="1211"/>
      <c r="G276" s="148"/>
    </row>
    <row r="277" spans="1:7" ht="15">
      <c r="A277" s="552"/>
      <c r="B277" s="1211"/>
      <c r="C277" s="1211" t="s">
        <v>18</v>
      </c>
      <c r="E277" s="1594"/>
      <c r="G277" s="148">
        <f>SUM(E277:E277)</f>
        <v>0</v>
      </c>
    </row>
    <row r="278" spans="1:7">
      <c r="A278" s="552"/>
      <c r="B278" s="1211"/>
      <c r="C278" s="1211"/>
      <c r="G278" s="148"/>
    </row>
    <row r="279" spans="1:7" ht="15">
      <c r="A279" s="552"/>
      <c r="B279" s="556"/>
      <c r="C279" s="1211" t="s">
        <v>19</v>
      </c>
      <c r="E279" s="1594"/>
      <c r="G279" s="148">
        <f>SUM(E279:E279)</f>
        <v>0</v>
      </c>
    </row>
    <row r="280" spans="1:7">
      <c r="A280" s="552"/>
      <c r="B280" s="556"/>
      <c r="C280" s="1211" t="s">
        <v>20</v>
      </c>
      <c r="E280" s="792">
        <f>SUM(E275:E279)</f>
        <v>0</v>
      </c>
      <c r="G280" s="291">
        <f>SUM(G275:G279)</f>
        <v>0</v>
      </c>
    </row>
    <row r="281" spans="1:7">
      <c r="A281" s="552"/>
      <c r="B281" s="556"/>
      <c r="C281" s="1211"/>
      <c r="G281" s="148"/>
    </row>
    <row r="282" spans="1:7">
      <c r="A282" s="552"/>
      <c r="B282" s="556"/>
      <c r="C282" s="1211" t="s">
        <v>21</v>
      </c>
      <c r="G282" s="148">
        <f>SUM(E282:E282)</f>
        <v>0</v>
      </c>
    </row>
    <row r="283" spans="1:7">
      <c r="A283" s="552"/>
      <c r="B283" s="1211"/>
      <c r="C283" s="1211"/>
      <c r="G283" s="148"/>
    </row>
    <row r="284" spans="1:7" hidden="1">
      <c r="A284" s="552"/>
      <c r="B284" s="556" t="s">
        <v>161</v>
      </c>
      <c r="C284" s="1211" t="s">
        <v>17</v>
      </c>
      <c r="G284" s="148">
        <f>SUM(E284:E284)</f>
        <v>0</v>
      </c>
    </row>
    <row r="285" spans="1:7" hidden="1">
      <c r="A285" s="552"/>
      <c r="B285" s="1211"/>
      <c r="C285" s="1211"/>
      <c r="G285" s="148"/>
    </row>
    <row r="286" spans="1:7" hidden="1">
      <c r="A286" s="552"/>
      <c r="B286" s="1211"/>
      <c r="C286" s="1211" t="s">
        <v>18</v>
      </c>
      <c r="G286" s="148">
        <f>SUM(E286:E286)</f>
        <v>0</v>
      </c>
    </row>
    <row r="287" spans="1:7" hidden="1">
      <c r="A287" s="552"/>
      <c r="B287" s="1211"/>
      <c r="C287" s="1211"/>
      <c r="G287" s="148"/>
    </row>
    <row r="288" spans="1:7" hidden="1">
      <c r="A288" s="552"/>
      <c r="B288" s="556"/>
      <c r="C288" s="1211" t="s">
        <v>19</v>
      </c>
      <c r="G288" s="148">
        <f>SUM(E288:E288)</f>
        <v>0</v>
      </c>
    </row>
    <row r="289" spans="1:7" hidden="1">
      <c r="A289" s="552"/>
      <c r="B289" s="556"/>
      <c r="C289" s="1211" t="s">
        <v>20</v>
      </c>
      <c r="E289" s="792">
        <f>SUM(E284:E288)</f>
        <v>0</v>
      </c>
      <c r="G289" s="291">
        <f>SUM(G284:G288)</f>
        <v>0</v>
      </c>
    </row>
    <row r="290" spans="1:7" hidden="1">
      <c r="A290" s="552"/>
      <c r="B290" s="556"/>
      <c r="C290" s="1211"/>
      <c r="G290" s="148"/>
    </row>
    <row r="291" spans="1:7" hidden="1">
      <c r="A291" s="552"/>
      <c r="B291" s="556"/>
      <c r="C291" s="1211" t="s">
        <v>21</v>
      </c>
      <c r="G291" s="148">
        <f>SUM(E291:E291)</f>
        <v>0</v>
      </c>
    </row>
    <row r="292" spans="1:7" hidden="1">
      <c r="A292" s="552"/>
      <c r="B292" s="1211"/>
      <c r="C292" s="1211"/>
      <c r="G292" s="148"/>
    </row>
    <row r="293" spans="1:7" hidden="1">
      <c r="A293" s="552"/>
      <c r="B293" s="1211" t="s">
        <v>34</v>
      </c>
      <c r="C293" s="1211" t="s">
        <v>17</v>
      </c>
      <c r="G293" s="148">
        <f>SUM(E293:E293)</f>
        <v>0</v>
      </c>
    </row>
    <row r="294" spans="1:7" hidden="1">
      <c r="A294" s="552"/>
      <c r="B294" s="1211" t="s">
        <v>1276</v>
      </c>
      <c r="C294" s="1211" t="s">
        <v>642</v>
      </c>
      <c r="G294" s="148"/>
    </row>
    <row r="295" spans="1:7" hidden="1">
      <c r="A295" s="552"/>
      <c r="B295" s="1211"/>
      <c r="C295" s="1211"/>
      <c r="G295" s="148">
        <f>SUM(E295:E295)</f>
        <v>0</v>
      </c>
    </row>
    <row r="296" spans="1:7" hidden="1">
      <c r="A296" s="552"/>
      <c r="B296" s="1211"/>
      <c r="C296" s="1211"/>
      <c r="G296" s="148"/>
    </row>
    <row r="297" spans="1:7" hidden="1">
      <c r="A297" s="552"/>
      <c r="B297" s="556"/>
      <c r="C297" s="556" t="s">
        <v>19</v>
      </c>
      <c r="G297" s="148">
        <f>SUM(E297:E297)</f>
        <v>0</v>
      </c>
    </row>
    <row r="298" spans="1:7" hidden="1">
      <c r="A298" s="552"/>
      <c r="B298" s="556"/>
      <c r="C298" s="556" t="s">
        <v>20</v>
      </c>
      <c r="E298" s="792">
        <f>SUM(E293:E297)</f>
        <v>0</v>
      </c>
      <c r="G298" s="291">
        <f>SUM(G293:G297)</f>
        <v>0</v>
      </c>
    </row>
    <row r="299" spans="1:7" hidden="1">
      <c r="A299" s="552"/>
      <c r="B299" s="556"/>
      <c r="C299" s="556"/>
      <c r="G299" s="148"/>
    </row>
    <row r="300" spans="1:7" hidden="1">
      <c r="A300" s="552"/>
      <c r="B300" s="556"/>
      <c r="C300" s="556" t="s">
        <v>21</v>
      </c>
      <c r="G300" s="148">
        <f>SUM(E300:E300)</f>
        <v>0</v>
      </c>
    </row>
    <row r="301" spans="1:7" hidden="1">
      <c r="A301" s="552"/>
      <c r="B301" s="1211"/>
      <c r="C301" s="1211"/>
      <c r="G301" s="148"/>
    </row>
    <row r="302" spans="1:7" ht="15">
      <c r="A302" s="552"/>
      <c r="B302" s="556" t="s">
        <v>35</v>
      </c>
      <c r="C302" s="556" t="s">
        <v>17</v>
      </c>
      <c r="E302" s="1594"/>
      <c r="G302" s="148">
        <f>SUM(E302:E302)</f>
        <v>0</v>
      </c>
    </row>
    <row r="303" spans="1:7">
      <c r="A303" s="552"/>
      <c r="B303" s="1211"/>
      <c r="C303" s="556"/>
      <c r="G303" s="148"/>
    </row>
    <row r="304" spans="1:7">
      <c r="A304" s="552"/>
      <c r="B304" s="1211"/>
      <c r="C304" s="556"/>
      <c r="G304" s="148">
        <f>SUM(E304:E304)</f>
        <v>0</v>
      </c>
    </row>
    <row r="305" spans="1:7">
      <c r="A305" s="552"/>
      <c r="B305" s="1211"/>
      <c r="C305" s="556"/>
      <c r="G305" s="148"/>
    </row>
    <row r="306" spans="1:7" ht="15">
      <c r="A306" s="552"/>
      <c r="B306" s="556"/>
      <c r="C306" s="556" t="s">
        <v>19</v>
      </c>
      <c r="E306" s="1594"/>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1"/>
      <c r="C310" s="1211"/>
      <c r="G310" s="148"/>
    </row>
    <row r="311" spans="1:7" ht="15">
      <c r="A311" s="552"/>
      <c r="B311" s="1211" t="s">
        <v>34</v>
      </c>
      <c r="C311" s="556" t="s">
        <v>17</v>
      </c>
      <c r="E311" s="1594"/>
      <c r="G311" s="148">
        <f>SUM(E311:E311)</f>
        <v>0</v>
      </c>
    </row>
    <row r="312" spans="1:7">
      <c r="A312" s="552"/>
      <c r="B312" s="1211" t="s">
        <v>1277</v>
      </c>
      <c r="C312" s="556"/>
      <c r="G312" s="148"/>
    </row>
    <row r="313" spans="1:7">
      <c r="A313" s="552"/>
      <c r="B313" s="1211"/>
      <c r="C313" s="556"/>
      <c r="G313" s="148">
        <f>SUM(E313:E313)</f>
        <v>0</v>
      </c>
    </row>
    <row r="314" spans="1:7">
      <c r="A314" s="552"/>
      <c r="B314" s="1211"/>
      <c r="C314" s="556"/>
      <c r="G314" s="148"/>
    </row>
    <row r="315" spans="1:7" ht="15">
      <c r="A315" s="552"/>
      <c r="B315" s="556"/>
      <c r="C315" s="556" t="s">
        <v>19</v>
      </c>
      <c r="E315" s="1594"/>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1" t="s">
        <v>1273</v>
      </c>
      <c r="C320" s="1211" t="s">
        <v>176</v>
      </c>
      <c r="E320" s="1594"/>
      <c r="G320" s="128">
        <f>SUM(E320:E320)</f>
        <v>0</v>
      </c>
    </row>
    <row r="321" spans="1:7" ht="15.75" thickBot="1">
      <c r="A321" s="552"/>
      <c r="B321" s="1211" t="s">
        <v>201</v>
      </c>
      <c r="C321" s="1211" t="s">
        <v>176</v>
      </c>
      <c r="E321" s="1594"/>
      <c r="G321" s="285">
        <f>SUM(E321:E321)</f>
        <v>0</v>
      </c>
    </row>
    <row r="322" spans="1:7" ht="13.5" thickTop="1">
      <c r="A322" s="552"/>
      <c r="B322" s="1211" t="s">
        <v>837</v>
      </c>
      <c r="C322" s="1211"/>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1"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1"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1"/>
      <c r="C332" s="1211"/>
      <c r="G332" s="148"/>
    </row>
    <row r="333" spans="1:7" hidden="1">
      <c r="A333" s="64" t="s">
        <v>38</v>
      </c>
      <c r="B333" s="556"/>
      <c r="C333" s="556"/>
      <c r="G333" s="148"/>
    </row>
    <row r="334" spans="1:7" hidden="1">
      <c r="A334" s="552"/>
      <c r="B334" s="1211" t="s">
        <v>161</v>
      </c>
      <c r="C334" s="1211" t="s">
        <v>17</v>
      </c>
      <c r="G334" s="148">
        <f>SUM(E334:E334)</f>
        <v>0</v>
      </c>
    </row>
    <row r="335" spans="1:7" hidden="1">
      <c r="A335" s="552"/>
      <c r="B335" s="1211"/>
      <c r="C335" s="1211"/>
      <c r="G335" s="148"/>
    </row>
    <row r="336" spans="1:7" hidden="1">
      <c r="A336" s="552"/>
      <c r="B336" s="1211"/>
      <c r="C336" s="1211"/>
      <c r="G336" s="148">
        <f>SUM(E336:E336)</f>
        <v>0</v>
      </c>
    </row>
    <row r="337" spans="1:7" hidden="1">
      <c r="A337" s="552"/>
      <c r="B337" s="1211"/>
      <c r="C337" s="1211"/>
      <c r="G337" s="148"/>
    </row>
    <row r="338" spans="1:7" hidden="1">
      <c r="A338" s="552"/>
      <c r="B338" s="1211"/>
      <c r="C338" s="1211" t="s">
        <v>19</v>
      </c>
      <c r="G338" s="148">
        <f>SUM(E338:E338)</f>
        <v>0</v>
      </c>
    </row>
    <row r="339" spans="1:7" hidden="1">
      <c r="A339" s="552"/>
      <c r="B339" s="1211"/>
      <c r="C339" s="1211" t="s">
        <v>20</v>
      </c>
      <c r="E339" s="792">
        <f>SUM(E334:E338)</f>
        <v>0</v>
      </c>
      <c r="G339" s="291">
        <f>SUM(G334:G338)</f>
        <v>0</v>
      </c>
    </row>
    <row r="340" spans="1:7" hidden="1">
      <c r="A340" s="552"/>
      <c r="B340" s="1211"/>
      <c r="C340" s="1211"/>
      <c r="G340" s="148"/>
    </row>
    <row r="341" spans="1:7" hidden="1">
      <c r="A341" s="552"/>
      <c r="B341" s="1211"/>
      <c r="C341" s="1211" t="s">
        <v>21</v>
      </c>
      <c r="G341" s="148">
        <f>SUM(E341:E341)</f>
        <v>0</v>
      </c>
    </row>
    <row r="342" spans="1:7" hidden="1">
      <c r="A342" s="552"/>
      <c r="B342" s="556"/>
      <c r="C342" s="556"/>
      <c r="G342" s="148"/>
    </row>
    <row r="343" spans="1:7" hidden="1">
      <c r="A343" s="552"/>
      <c r="B343" s="1211" t="s">
        <v>34</v>
      </c>
      <c r="C343" s="1211" t="s">
        <v>17</v>
      </c>
      <c r="G343" s="148">
        <f>SUM(E343:E343)</f>
        <v>0</v>
      </c>
    </row>
    <row r="344" spans="1:7" hidden="1">
      <c r="A344" s="552"/>
      <c r="B344" s="1211"/>
      <c r="C344" s="1211"/>
      <c r="G344" s="148"/>
    </row>
    <row r="345" spans="1:7" hidden="1">
      <c r="A345" s="552"/>
      <c r="B345" s="1211"/>
      <c r="C345" s="1211"/>
      <c r="G345" s="148">
        <f>SUM(E345:E345)</f>
        <v>0</v>
      </c>
    </row>
    <row r="346" spans="1:7" hidden="1">
      <c r="A346" s="552"/>
      <c r="B346" s="1211"/>
      <c r="C346" s="1211"/>
      <c r="G346" s="148"/>
    </row>
    <row r="347" spans="1:7" hidden="1">
      <c r="A347" s="552"/>
      <c r="B347" s="1211"/>
      <c r="C347" s="1211" t="s">
        <v>19</v>
      </c>
      <c r="G347" s="148">
        <f>SUM(E347:E347)</f>
        <v>0</v>
      </c>
    </row>
    <row r="348" spans="1:7" hidden="1">
      <c r="A348" s="552"/>
      <c r="B348" s="1211"/>
      <c r="C348" s="1211" t="s">
        <v>20</v>
      </c>
      <c r="E348" s="792">
        <f>SUM(E343:E347)</f>
        <v>0</v>
      </c>
      <c r="G348" s="291">
        <f>SUM(G343:G347)</f>
        <v>0</v>
      </c>
    </row>
    <row r="349" spans="1:7" hidden="1">
      <c r="A349" s="552"/>
      <c r="B349" s="1211"/>
      <c r="C349" s="1211"/>
      <c r="G349" s="148"/>
    </row>
    <row r="350" spans="1:7" hidden="1">
      <c r="A350" s="552"/>
      <c r="B350" s="1211"/>
      <c r="C350" s="1211" t="s">
        <v>21</v>
      </c>
      <c r="G350" s="148">
        <f>SUM(E350:E350)</f>
        <v>0</v>
      </c>
    </row>
    <row r="351" spans="1:7" ht="13.5" hidden="1" thickBot="1">
      <c r="A351" s="552"/>
      <c r="B351" s="556"/>
      <c r="C351" s="556"/>
      <c r="G351" s="292"/>
    </row>
    <row r="352" spans="1:7" hidden="1">
      <c r="A352" s="552"/>
      <c r="B352" s="556" t="s">
        <v>839</v>
      </c>
      <c r="C352" s="1211"/>
      <c r="G352" s="148"/>
    </row>
    <row r="353" spans="1:7" hidden="1">
      <c r="A353" s="552"/>
      <c r="B353" s="556"/>
      <c r="C353" s="1211" t="s">
        <v>17</v>
      </c>
      <c r="E353" s="792">
        <f>+E334+E343</f>
        <v>0</v>
      </c>
      <c r="G353" s="148">
        <f>+G334+G343</f>
        <v>0</v>
      </c>
    </row>
    <row r="354" spans="1:7" hidden="1">
      <c r="A354" s="552"/>
      <c r="B354" s="556"/>
      <c r="C354" s="1211" t="s">
        <v>19</v>
      </c>
      <c r="E354" s="792">
        <f>+E337+E346</f>
        <v>0</v>
      </c>
      <c r="G354" s="148">
        <f>+G337+G346</f>
        <v>0</v>
      </c>
    </row>
    <row r="355" spans="1:7" hidden="1">
      <c r="A355" s="552"/>
      <c r="B355" s="556"/>
      <c r="C355" s="556" t="s">
        <v>39</v>
      </c>
      <c r="E355" s="792">
        <f>E339+E348</f>
        <v>0</v>
      </c>
      <c r="G355" s="148">
        <f>G339+G348</f>
        <v>0</v>
      </c>
    </row>
    <row r="356" spans="1:7" hidden="1">
      <c r="A356" s="552"/>
      <c r="B356" s="556"/>
      <c r="C356" s="556"/>
      <c r="G356" s="148"/>
    </row>
    <row r="357" spans="1:7" hidden="1">
      <c r="A357" s="552"/>
      <c r="B357" s="1211"/>
      <c r="C357" s="556" t="s">
        <v>88</v>
      </c>
      <c r="E357" s="792">
        <f>E341</f>
        <v>0</v>
      </c>
      <c r="G357" s="148">
        <f>G341</f>
        <v>0</v>
      </c>
    </row>
    <row r="358" spans="1:7" hidden="1">
      <c r="A358" s="552"/>
      <c r="B358" s="1211"/>
      <c r="C358" s="1211" t="s">
        <v>89</v>
      </c>
      <c r="E358" s="792">
        <f>E350</f>
        <v>0</v>
      </c>
      <c r="G358" s="148">
        <f>G350</f>
        <v>0</v>
      </c>
    </row>
    <row r="359" spans="1:7" hidden="1">
      <c r="A359" s="552"/>
      <c r="B359" s="1211"/>
      <c r="C359" s="556" t="s">
        <v>40</v>
      </c>
      <c r="E359" s="792">
        <f>E341+E350</f>
        <v>0</v>
      </c>
      <c r="G359" s="148">
        <f>G341+G350</f>
        <v>0</v>
      </c>
    </row>
    <row r="360" spans="1:7" ht="13.5" hidden="1" thickBot="1">
      <c r="A360" s="552"/>
      <c r="B360" s="556"/>
      <c r="C360" s="556"/>
      <c r="G360" s="292"/>
    </row>
    <row r="361" spans="1:7">
      <c r="A361" s="64" t="s">
        <v>41</v>
      </c>
      <c r="B361" s="556"/>
      <c r="C361" s="556"/>
      <c r="G361" s="148"/>
    </row>
    <row r="362" spans="1:7">
      <c r="A362" s="552"/>
      <c r="B362" s="556" t="s">
        <v>1241</v>
      </c>
      <c r="C362" s="1211"/>
      <c r="G362" s="148"/>
    </row>
    <row r="363" spans="1:7">
      <c r="A363" s="552"/>
      <c r="B363" s="556"/>
      <c r="C363" s="1211" t="s">
        <v>17</v>
      </c>
      <c r="E363" s="792">
        <f t="shared" ref="E363" si="3">E1*(E200+E229+E323+E353)</f>
        <v>0</v>
      </c>
      <c r="G363" s="148">
        <f>(G200+G229+G323+G353)</f>
        <v>0</v>
      </c>
    </row>
    <row r="364" spans="1:7">
      <c r="A364" s="552"/>
      <c r="B364" s="556"/>
      <c r="C364" s="1211" t="s">
        <v>18</v>
      </c>
      <c r="E364" s="792">
        <f t="shared" ref="E364" si="4">E1*(E201+E230+E324)</f>
        <v>0</v>
      </c>
      <c r="G364" s="148">
        <f>(G201+G230+G324)</f>
        <v>0</v>
      </c>
    </row>
    <row r="365" spans="1:7">
      <c r="A365" s="552"/>
      <c r="B365" s="556"/>
      <c r="C365" s="1211" t="s">
        <v>840</v>
      </c>
      <c r="E365" s="792">
        <f t="shared" ref="E365" si="5">E1*(E325)</f>
        <v>0</v>
      </c>
      <c r="G365" s="148">
        <f>(G325)</f>
        <v>0</v>
      </c>
    </row>
    <row r="366" spans="1:7">
      <c r="A366" s="552"/>
      <c r="B366" s="556"/>
      <c r="C366" s="1211" t="s">
        <v>19</v>
      </c>
      <c r="E366" s="792">
        <f t="shared" ref="E366" si="6">E1*(E202+E231+E326+E354)</f>
        <v>0</v>
      </c>
      <c r="G366" s="148">
        <f>(G202+G231+G326+G354)</f>
        <v>0</v>
      </c>
    </row>
    <row r="367" spans="1:7">
      <c r="A367" s="552"/>
      <c r="B367" s="556"/>
      <c r="C367" s="1211"/>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1"/>
      <c r="C370" s="556" t="s">
        <v>88</v>
      </c>
      <c r="E370" s="792">
        <f t="shared" ref="E370" si="8">E1*(E205+E234+E329+E357)</f>
        <v>0</v>
      </c>
      <c r="G370" s="148">
        <f>(G205+G234+G329+G357)</f>
        <v>0</v>
      </c>
    </row>
    <row r="371" spans="1:7">
      <c r="A371" s="552"/>
      <c r="B371" s="1211"/>
      <c r="C371" s="1211"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94"/>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94"/>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94"/>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94"/>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94"/>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94"/>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94"/>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94"/>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94"/>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94"/>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94"/>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94"/>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94"/>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94"/>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94"/>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94"/>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94"/>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94"/>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94"/>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94"/>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94"/>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94"/>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94"/>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94"/>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94"/>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94"/>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94"/>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94"/>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94"/>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94"/>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94"/>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94"/>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94"/>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94"/>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94"/>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94"/>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94"/>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94"/>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94"/>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94"/>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94"/>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94"/>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94"/>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94"/>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94"/>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94"/>
      <c r="G626" s="148">
        <f>SUM(E626:E626)</f>
        <v>0</v>
      </c>
    </row>
    <row r="627" spans="1:7" ht="15">
      <c r="A627" s="552"/>
      <c r="B627" s="111"/>
      <c r="C627" s="111" t="s">
        <v>416</v>
      </c>
      <c r="E627" s="1594"/>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94"/>
      <c r="G646" s="148">
        <f>SUM(E646:E646)</f>
        <v>0</v>
      </c>
    </row>
    <row r="647" spans="1:7" ht="15">
      <c r="A647" s="150">
        <v>812</v>
      </c>
      <c r="B647" s="115" t="s">
        <v>508</v>
      </c>
      <c r="C647" s="115"/>
      <c r="E647" s="1594"/>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94"/>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94"/>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94"/>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94"/>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94">
        <v>-4426</v>
      </c>
      <c r="G674" s="148">
        <f>SUM(E674:E674)</f>
        <v>-4426</v>
      </c>
    </row>
    <row r="675" spans="1:7">
      <c r="A675" s="150"/>
      <c r="B675" s="115"/>
      <c r="C675" s="115" t="s">
        <v>33</v>
      </c>
      <c r="G675" s="148">
        <f>SUM(E675:E675)</f>
        <v>0</v>
      </c>
    </row>
    <row r="676" spans="1:7">
      <c r="A676" s="150"/>
      <c r="B676" s="115"/>
      <c r="C676" s="115" t="s">
        <v>281</v>
      </c>
      <c r="E676" s="792">
        <f>SUM(E674:E675)</f>
        <v>-4426</v>
      </c>
      <c r="G676" s="291">
        <f>SUM(G674:G675)</f>
        <v>-4426</v>
      </c>
    </row>
    <row r="677" spans="1:7">
      <c r="A677" s="150"/>
      <c r="B677" s="115"/>
      <c r="C677" s="115"/>
      <c r="G677" s="148"/>
    </row>
    <row r="678" spans="1:7">
      <c r="A678" s="150">
        <v>875</v>
      </c>
      <c r="B678" s="115" t="s">
        <v>517</v>
      </c>
      <c r="C678" s="115"/>
      <c r="G678" s="148"/>
    </row>
    <row r="679" spans="1:7" ht="15">
      <c r="A679" s="150"/>
      <c r="B679" s="115"/>
      <c r="C679" s="115" t="s">
        <v>15</v>
      </c>
      <c r="E679" s="1594"/>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94"/>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94"/>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94"/>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94"/>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94"/>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94"/>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94"/>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94"/>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94"/>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94"/>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94"/>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94"/>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94"/>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4426</v>
      </c>
      <c r="G749" s="148">
        <f>G654+G659+G664+G669+G674+G679+G684+G689+G694+G699+G704+G709+G714+G719+G724+G729+G734+G739+G744</f>
        <v>-4426</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4426</v>
      </c>
      <c r="G752" s="148">
        <f>G656+G661+G666+G671+G676+G681+G686+G691+G696+G701+G706+G711+G716+G721+G726+G731+G736+G741+G746</f>
        <v>-4426</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94"/>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94"/>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94"/>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94"/>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94"/>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94"/>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94"/>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94"/>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94"/>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94"/>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94"/>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94"/>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94"/>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94"/>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94"/>
      <c r="G842" s="148">
        <f>SUM(E842:E842)</f>
        <v>0</v>
      </c>
    </row>
    <row r="843" spans="1:7">
      <c r="A843" s="150"/>
      <c r="B843" s="115"/>
      <c r="C843" s="115" t="s">
        <v>33</v>
      </c>
      <c r="G843" s="148">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94"/>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94"/>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94"/>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94"/>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94"/>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94"/>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94"/>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94"/>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94"/>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94">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0</v>
      </c>
      <c r="G886" s="148">
        <f>SUM(E886:E886)</f>
        <v>0</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4426</v>
      </c>
      <c r="G892" s="148">
        <f>SUM(E892:E892)</f>
        <v>-4426</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94"/>
      <c r="G900" s="148">
        <f>SUM(E900:E900)</f>
        <v>0</v>
      </c>
    </row>
    <row r="901" spans="1:7">
      <c r="A901" s="150"/>
      <c r="B901" s="115"/>
      <c r="C901" s="115" t="s">
        <v>1042</v>
      </c>
      <c r="G901" s="148">
        <f>SUM(E901:E901)</f>
        <v>0</v>
      </c>
    </row>
    <row r="902" spans="1:7" ht="15">
      <c r="A902" s="150"/>
      <c r="B902" s="115"/>
      <c r="C902" s="115" t="s">
        <v>1043</v>
      </c>
      <c r="E902" s="1594"/>
      <c r="G902" s="148">
        <f>SUM(E902:E902)</f>
        <v>0</v>
      </c>
    </row>
    <row r="903" spans="1:7" ht="15">
      <c r="A903" s="150"/>
      <c r="B903" s="115"/>
      <c r="C903" s="115" t="s">
        <v>1045</v>
      </c>
      <c r="E903" s="1594"/>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94"/>
      <c r="G907" s="148">
        <f>SUM(E907:E907)</f>
        <v>0</v>
      </c>
    </row>
    <row r="908" spans="1:7">
      <c r="A908" s="150"/>
      <c r="B908" s="115"/>
      <c r="C908" s="115" t="s">
        <v>1042</v>
      </c>
      <c r="G908" s="148">
        <f>SUM(E908:E908)</f>
        <v>0</v>
      </c>
    </row>
    <row r="909" spans="1:7" ht="15">
      <c r="A909" s="150"/>
      <c r="B909" s="115"/>
      <c r="C909" s="115" t="s">
        <v>1043</v>
      </c>
      <c r="E909" s="1594"/>
      <c r="G909" s="148">
        <f>SUM(E909:E909)</f>
        <v>0</v>
      </c>
    </row>
    <row r="910" spans="1:7" ht="15">
      <c r="A910" s="150"/>
      <c r="B910" s="115"/>
      <c r="C910" s="115" t="s">
        <v>1045</v>
      </c>
      <c r="E910" s="1594"/>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94"/>
      <c r="G917" s="148">
        <f>SUM(E917:E917)</f>
        <v>0</v>
      </c>
    </row>
    <row r="918" spans="1:7">
      <c r="A918" s="552"/>
      <c r="B918" s="115"/>
      <c r="C918" s="115" t="s">
        <v>1042</v>
      </c>
      <c r="G918" s="148">
        <f>SUM(E918:E918)</f>
        <v>0</v>
      </c>
    </row>
    <row r="919" spans="1:7" ht="15">
      <c r="A919" s="552"/>
      <c r="B919" s="115"/>
      <c r="C919" s="115" t="s">
        <v>1043</v>
      </c>
      <c r="E919" s="1594"/>
      <c r="G919" s="148">
        <f>SUM(E919:E919)</f>
        <v>0</v>
      </c>
    </row>
    <row r="920" spans="1:7" ht="15">
      <c r="A920" s="552"/>
      <c r="B920" s="115"/>
      <c r="C920" s="115" t="s">
        <v>1045</v>
      </c>
      <c r="E920" s="1594"/>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13]Taxes!$L$23</f>
        <v>1684.5576989742508</v>
      </c>
      <c r="G923" s="128">
        <f>((G512)-(G639+G892+G913+G921-G925))*Taxes!$L$23</f>
        <v>1094.0932033687047</v>
      </c>
    </row>
    <row r="924" spans="1:7">
      <c r="A924" s="150"/>
      <c r="B924" s="115"/>
      <c r="C924" s="115"/>
      <c r="G924" s="148"/>
    </row>
    <row r="925" spans="1:7" ht="15">
      <c r="A925" s="150">
        <v>4091</v>
      </c>
      <c r="B925" s="115" t="s">
        <v>1056</v>
      </c>
      <c r="C925" s="115"/>
      <c r="E925" s="1594"/>
      <c r="G925" s="148">
        <f>SUM(E925:E925)</f>
        <v>0</v>
      </c>
    </row>
    <row r="926" spans="1:7">
      <c r="A926" s="150"/>
      <c r="B926" s="115"/>
      <c r="C926" s="115"/>
      <c r="G926" s="148"/>
    </row>
    <row r="927" spans="1:7" ht="15">
      <c r="A927" s="150">
        <v>4101</v>
      </c>
      <c r="B927" s="115" t="s">
        <v>1057</v>
      </c>
      <c r="C927" s="115"/>
      <c r="E927" s="1594"/>
      <c r="G927" s="148">
        <f>SUM(E927:E927)</f>
        <v>0</v>
      </c>
    </row>
    <row r="928" spans="1:7">
      <c r="A928" s="150"/>
      <c r="B928" s="115"/>
      <c r="C928" s="115"/>
      <c r="G928" s="148"/>
    </row>
    <row r="929" spans="1:7" ht="15">
      <c r="A929" s="150">
        <v>4111</v>
      </c>
      <c r="B929" s="115" t="s">
        <v>1058</v>
      </c>
      <c r="C929" s="115"/>
      <c r="E929" s="1594"/>
      <c r="G929" s="148">
        <f>SUM(E929:E929)</f>
        <v>0</v>
      </c>
    </row>
    <row r="930" spans="1:7">
      <c r="A930" s="150"/>
      <c r="B930" s="115"/>
      <c r="C930" s="115"/>
      <c r="G930" s="148"/>
    </row>
    <row r="931" spans="1:7" ht="15">
      <c r="A931" s="150">
        <v>4114</v>
      </c>
      <c r="B931" s="115" t="s">
        <v>1059</v>
      </c>
      <c r="C931" s="115"/>
      <c r="E931" s="1594"/>
      <c r="G931" s="148">
        <f>SUM(E931:E931)</f>
        <v>0</v>
      </c>
    </row>
    <row r="932" spans="1:7" ht="13.5" thickBot="1">
      <c r="A932" s="552"/>
      <c r="B932" s="115"/>
      <c r="C932" s="115"/>
      <c r="G932" s="332"/>
    </row>
    <row r="933" spans="1:7">
      <c r="A933" s="552"/>
      <c r="B933" s="66" t="s">
        <v>1240</v>
      </c>
      <c r="C933" s="115"/>
      <c r="E933" s="792">
        <f>E921+E923+E925+E927+E929+E931</f>
        <v>1684.5576989742508</v>
      </c>
      <c r="G933" s="148">
        <f>SUM(E933:E933)</f>
        <v>1684.5576989742508</v>
      </c>
    </row>
    <row r="934" spans="1:7" ht="13.5" thickBot="1">
      <c r="A934" s="552"/>
      <c r="B934" s="115"/>
      <c r="C934" s="115"/>
      <c r="G934" s="292"/>
    </row>
    <row r="935" spans="1:7" ht="13.5" thickTop="1">
      <c r="A935" s="552"/>
      <c r="B935" s="115"/>
      <c r="C935" s="115"/>
      <c r="G935" s="148"/>
    </row>
    <row r="936" spans="1:7">
      <c r="A936" s="64"/>
      <c r="B936" s="66" t="s">
        <v>1237</v>
      </c>
      <c r="C936" s="115"/>
      <c r="E936" s="792">
        <f>E913+E933</f>
        <v>1684.5576989742508</v>
      </c>
      <c r="G936" s="148">
        <f>SUM(E936:E936)</f>
        <v>1684.5576989742508</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2741.4423010257492</v>
      </c>
      <c r="G939" s="148">
        <f>SUM(E939:E939)</f>
        <v>-2741.4423010257492</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94"/>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94"/>
      <c r="G956" s="148">
        <f t="shared" ref="G956:G962" si="26">SUM(E956:E956)</f>
        <v>0</v>
      </c>
    </row>
    <row r="957" spans="1:7" ht="15">
      <c r="A957" s="321" t="s">
        <v>350</v>
      </c>
      <c r="B957" s="111" t="s">
        <v>351</v>
      </c>
      <c r="C957" s="111"/>
      <c r="E957" s="1594"/>
      <c r="G957" s="148">
        <f t="shared" si="26"/>
        <v>0</v>
      </c>
    </row>
    <row r="958" spans="1:7" ht="15">
      <c r="A958" s="321" t="s">
        <v>352</v>
      </c>
      <c r="B958" s="111" t="s">
        <v>353</v>
      </c>
      <c r="C958" s="111"/>
      <c r="E958" s="1594"/>
      <c r="G958" s="148">
        <f t="shared" si="26"/>
        <v>0</v>
      </c>
    </row>
    <row r="959" spans="1:7" ht="15">
      <c r="A959" s="321" t="s">
        <v>354</v>
      </c>
      <c r="B959" s="111" t="s">
        <v>355</v>
      </c>
      <c r="C959" s="111"/>
      <c r="E959" s="1594"/>
      <c r="G959" s="148">
        <f t="shared" si="26"/>
        <v>0</v>
      </c>
    </row>
    <row r="960" spans="1:7" ht="15">
      <c r="A960" s="321" t="s">
        <v>356</v>
      </c>
      <c r="B960" s="111" t="s">
        <v>357</v>
      </c>
      <c r="C960" s="111"/>
      <c r="E960" s="1594"/>
      <c r="G960" s="148">
        <f t="shared" si="26"/>
        <v>0</v>
      </c>
    </row>
    <row r="961" spans="1:7" ht="15">
      <c r="A961" s="321" t="s">
        <v>358</v>
      </c>
      <c r="B961" s="111" t="s">
        <v>359</v>
      </c>
      <c r="C961" s="111"/>
      <c r="E961" s="1594"/>
      <c r="G961" s="148">
        <f t="shared" si="26"/>
        <v>0</v>
      </c>
    </row>
    <row r="962" spans="1:7" ht="15">
      <c r="A962" s="111" t="s">
        <v>360</v>
      </c>
      <c r="B962" s="111" t="s">
        <v>361</v>
      </c>
      <c r="C962" s="111"/>
      <c r="E962" s="1594"/>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94"/>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94"/>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94"/>
      <c r="G982" s="148">
        <f t="shared" si="27"/>
        <v>0</v>
      </c>
    </row>
    <row r="983" spans="1:7" ht="15">
      <c r="A983" s="111"/>
      <c r="B983" s="111"/>
      <c r="C983" s="111" t="s">
        <v>828</v>
      </c>
      <c r="E983" s="1594"/>
      <c r="G983" s="148">
        <f t="shared" si="27"/>
        <v>0</v>
      </c>
    </row>
    <row r="984" spans="1:7" ht="15">
      <c r="A984" s="111"/>
      <c r="B984" s="111"/>
      <c r="C984" s="111" t="s">
        <v>829</v>
      </c>
      <c r="E984" s="1594"/>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94"/>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94"/>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94"/>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94"/>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94"/>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94"/>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94"/>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94"/>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94"/>
      <c r="G1033" s="148">
        <f>SUM(E1033:E1033)</f>
        <v>0</v>
      </c>
    </row>
    <row r="1034" spans="1:7" ht="15">
      <c r="A1034" s="111"/>
      <c r="B1034" s="111"/>
      <c r="C1034" s="111" t="s">
        <v>1045</v>
      </c>
      <c r="E1034" s="1594"/>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94"/>
      <c r="G1039" s="148">
        <f>SUM(E1039:E1039)</f>
        <v>0</v>
      </c>
    </row>
    <row r="1040" spans="1:7" ht="15">
      <c r="A1040" s="111"/>
      <c r="B1040" s="111"/>
      <c r="C1040" s="111" t="s">
        <v>1045</v>
      </c>
      <c r="E1040" s="1594"/>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94"/>
      <c r="G1045" s="148">
        <f>SUM(E1045:E1045)</f>
        <v>0</v>
      </c>
    </row>
    <row r="1046" spans="1:7" ht="15">
      <c r="A1046" s="111"/>
      <c r="B1046" s="111"/>
      <c r="C1046" s="111" t="s">
        <v>1045</v>
      </c>
      <c r="E1046" s="1594"/>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94"/>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94"/>
      <c r="G1056" s="148">
        <f>SUM(E1056:E1056)</f>
        <v>0</v>
      </c>
    </row>
    <row r="1057" spans="1:7" ht="15">
      <c r="A1057" s="111"/>
      <c r="B1057" s="111"/>
      <c r="C1057" s="111" t="s">
        <v>1045</v>
      </c>
      <c r="E1057" s="1594"/>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94"/>
      <c r="G1062" s="148">
        <f>SUM(E1062:E1062)</f>
        <v>0</v>
      </c>
    </row>
    <row r="1063" spans="1:7" ht="15">
      <c r="A1063" s="111"/>
      <c r="B1063" s="111"/>
      <c r="C1063" s="111" t="s">
        <v>1045</v>
      </c>
      <c r="E1063" s="1594"/>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94"/>
      <c r="G1068" s="148">
        <f>SUM(E1068:E1068)</f>
        <v>0</v>
      </c>
    </row>
    <row r="1069" spans="1:7" ht="15">
      <c r="A1069" s="111"/>
      <c r="B1069" s="111"/>
      <c r="C1069" s="111" t="s">
        <v>1045</v>
      </c>
      <c r="E1069" s="1594"/>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94"/>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94"/>
      <c r="G1079" s="148">
        <f>SUM(E1079:E1079)</f>
        <v>0</v>
      </c>
    </row>
    <row r="1080" spans="1:7" ht="15">
      <c r="A1080" s="111"/>
      <c r="B1080" s="111"/>
      <c r="C1080" s="111" t="s">
        <v>1045</v>
      </c>
      <c r="E1080" s="1594"/>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94"/>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94"/>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94"/>
      <c r="G1102" s="148">
        <f>SUM(E1102:E1102)</f>
        <v>0</v>
      </c>
    </row>
    <row r="1103" spans="1:7">
      <c r="A1103" s="150"/>
      <c r="B1103" s="115"/>
      <c r="C1103" s="115" t="s">
        <v>1042</v>
      </c>
      <c r="G1103" s="148">
        <f>SUM(E1103:E1103)</f>
        <v>0</v>
      </c>
    </row>
    <row r="1104" spans="1:7" ht="15">
      <c r="A1104" s="150"/>
      <c r="B1104" s="115"/>
      <c r="C1104" s="115" t="s">
        <v>1043</v>
      </c>
      <c r="E1104" s="1594"/>
      <c r="G1104" s="148">
        <f>SUM(E1104:E1104)</f>
        <v>0</v>
      </c>
    </row>
    <row r="1105" spans="1:7" ht="15">
      <c r="A1105" s="150"/>
      <c r="B1105" s="115"/>
      <c r="C1105" s="115" t="s">
        <v>1045</v>
      </c>
      <c r="E1105" s="1594"/>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94"/>
      <c r="G1109" s="148">
        <f>SUM(E1109:E1109)</f>
        <v>0</v>
      </c>
    </row>
    <row r="1110" spans="1:7">
      <c r="A1110" s="150"/>
      <c r="B1110" s="115"/>
      <c r="C1110" s="115" t="s">
        <v>1042</v>
      </c>
      <c r="G1110" s="148">
        <f>SUM(E1110:E1110)</f>
        <v>0</v>
      </c>
    </row>
    <row r="1111" spans="1:7" ht="15">
      <c r="A1111" s="150"/>
      <c r="B1111" s="115"/>
      <c r="C1111" s="115" t="s">
        <v>1043</v>
      </c>
      <c r="E1111" s="1594"/>
      <c r="G1111" s="148">
        <f>SUM(E1111:E1111)</f>
        <v>0</v>
      </c>
    </row>
    <row r="1112" spans="1:7" ht="15">
      <c r="A1112" s="150"/>
      <c r="B1112" s="115"/>
      <c r="C1112" s="115" t="s">
        <v>1045</v>
      </c>
      <c r="E1112" s="1594"/>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94"/>
      <c r="G1116" s="148">
        <f>SUM(E1116:E1116)</f>
        <v>0</v>
      </c>
    </row>
    <row r="1117" spans="1:7">
      <c r="A1117" s="552"/>
      <c r="B1117" s="115"/>
      <c r="C1117" s="115" t="s">
        <v>1042</v>
      </c>
      <c r="G1117" s="148">
        <f>SUM(E1117:E1117)</f>
        <v>0</v>
      </c>
    </row>
    <row r="1118" spans="1:7" ht="15">
      <c r="A1118" s="552"/>
      <c r="B1118" s="115"/>
      <c r="C1118" s="115" t="s">
        <v>1043</v>
      </c>
      <c r="E1118" s="1594"/>
      <c r="G1118" s="148">
        <f>SUM(E1118:E1118)</f>
        <v>0</v>
      </c>
    </row>
    <row r="1119" spans="1:7" ht="15">
      <c r="A1119" s="552"/>
      <c r="B1119" s="115"/>
      <c r="C1119" s="115" t="s">
        <v>1045</v>
      </c>
      <c r="E1119" s="1594"/>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0</v>
      </c>
      <c r="G1126" s="148">
        <f>G1093+G1098+G1104+G1111+G1118</f>
        <v>0</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94"/>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94"/>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94"/>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94"/>
      <c r="G1149" s="148">
        <f>SUM(E1149:E1149)</f>
        <v>0</v>
      </c>
    </row>
    <row r="1150" spans="1:7">
      <c r="A1150" s="152"/>
      <c r="B1150" s="111"/>
      <c r="C1150" s="111" t="s">
        <v>1042</v>
      </c>
      <c r="G1150" s="148">
        <f>SUM(E1150:E1150)</f>
        <v>0</v>
      </c>
    </row>
    <row r="1151" spans="1:7" ht="15">
      <c r="A1151" s="152"/>
      <c r="B1151" s="111"/>
      <c r="C1151" s="111" t="s">
        <v>1043</v>
      </c>
      <c r="E1151" s="1594"/>
      <c r="G1151" s="148">
        <f>SUM(E1151:E1151)</f>
        <v>0</v>
      </c>
    </row>
    <row r="1152" spans="1:7" ht="15">
      <c r="A1152" s="152"/>
      <c r="B1152" s="111"/>
      <c r="C1152" s="111" t="s">
        <v>1045</v>
      </c>
      <c r="E1152" s="1594"/>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94"/>
      <c r="G1156" s="148">
        <f>SUM(E1156:E1156)</f>
        <v>0</v>
      </c>
    </row>
    <row r="1157" spans="1:7">
      <c r="A1157" s="152"/>
      <c r="B1157" s="111"/>
      <c r="C1157" s="111" t="s">
        <v>1042</v>
      </c>
      <c r="G1157" s="148">
        <f>SUM(E1157:E1157)</f>
        <v>0</v>
      </c>
    </row>
    <row r="1158" spans="1:7" ht="15">
      <c r="A1158" s="152"/>
      <c r="B1158" s="111"/>
      <c r="C1158" s="111" t="s">
        <v>1043</v>
      </c>
      <c r="E1158" s="1594"/>
      <c r="G1158" s="148">
        <f>SUM(E1158:E1158)</f>
        <v>0</v>
      </c>
    </row>
    <row r="1159" spans="1:7" ht="15">
      <c r="A1159" s="152"/>
      <c r="B1159" s="111"/>
      <c r="C1159" s="111" t="s">
        <v>1045</v>
      </c>
      <c r="E1159" s="1594"/>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94"/>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94"/>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94"/>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94"/>
      <c r="G1177" s="148">
        <f>SUM(E1177:E1177)</f>
        <v>0</v>
      </c>
    </row>
    <row r="1178" spans="1:7">
      <c r="A1178" s="150"/>
      <c r="B1178" s="115"/>
      <c r="C1178" s="115" t="s">
        <v>1042</v>
      </c>
      <c r="G1178" s="148">
        <f>SUM(E1178:E1178)</f>
        <v>0</v>
      </c>
    </row>
    <row r="1179" spans="1:7" ht="15">
      <c r="A1179" s="150"/>
      <c r="B1179" s="115"/>
      <c r="C1179" s="115" t="s">
        <v>1043</v>
      </c>
      <c r="E1179" s="1594"/>
      <c r="G1179" s="148">
        <f>SUM(E1179:E1179)</f>
        <v>0</v>
      </c>
    </row>
    <row r="1180" spans="1:7" ht="15">
      <c r="A1180" s="150"/>
      <c r="B1180" s="115"/>
      <c r="C1180" s="115" t="s">
        <v>1045</v>
      </c>
      <c r="E1180" s="1594"/>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94"/>
      <c r="G1184" s="148">
        <f>SUM(E1184:E1184)</f>
        <v>0</v>
      </c>
    </row>
    <row r="1185" spans="1:7">
      <c r="A1185" s="150"/>
      <c r="B1185" s="115"/>
      <c r="C1185" s="115" t="s">
        <v>1042</v>
      </c>
      <c r="G1185" s="148">
        <f>SUM(E1185:E1185)</f>
        <v>0</v>
      </c>
    </row>
    <row r="1186" spans="1:7" ht="15">
      <c r="A1186" s="150"/>
      <c r="B1186" s="115"/>
      <c r="C1186" s="115" t="s">
        <v>1043</v>
      </c>
      <c r="E1186" s="1594"/>
      <c r="G1186" s="148">
        <f>SUM(E1186:E1186)</f>
        <v>0</v>
      </c>
    </row>
    <row r="1187" spans="1:7" ht="15">
      <c r="A1187" s="150"/>
      <c r="B1187" s="115"/>
      <c r="C1187" s="115" t="s">
        <v>1045</v>
      </c>
      <c r="E1187" s="1594"/>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94"/>
      <c r="G1191" s="148">
        <f>SUM(E1191:E1191)</f>
        <v>0</v>
      </c>
    </row>
    <row r="1192" spans="1:7">
      <c r="A1192" s="150"/>
      <c r="B1192" s="115"/>
      <c r="C1192" s="115" t="s">
        <v>1042</v>
      </c>
      <c r="G1192" s="148">
        <f>SUM(E1192:E1192)</f>
        <v>0</v>
      </c>
    </row>
    <row r="1193" spans="1:7" ht="15">
      <c r="A1193" s="150"/>
      <c r="B1193" s="115"/>
      <c r="C1193" s="115" t="s">
        <v>1043</v>
      </c>
      <c r="E1193" s="1594"/>
      <c r="G1193" s="148">
        <f>SUM(E1193:E1193)</f>
        <v>0</v>
      </c>
    </row>
    <row r="1194" spans="1:7" ht="15">
      <c r="A1194" s="150"/>
      <c r="B1194" s="115"/>
      <c r="C1194" s="115" t="s">
        <v>1045</v>
      </c>
      <c r="E1194" s="1594"/>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94"/>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0</v>
      </c>
      <c r="G1213" s="148">
        <f>G1126+G1204</f>
        <v>0</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0</v>
      </c>
      <c r="G1217" s="148">
        <f>G1130+G1208</f>
        <v>0</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4426</v>
      </c>
      <c r="G1223" s="148">
        <f t="shared" si="30"/>
        <v>-4426</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1684.5576989742508</v>
      </c>
      <c r="G1226" s="148">
        <f t="shared" si="30"/>
        <v>1684.5576989742508</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2741.4423010257492</v>
      </c>
      <c r="G1230" s="148">
        <f t="shared" si="30"/>
        <v>-2741.4423010257492</v>
      </c>
    </row>
    <row r="1231" spans="1:7">
      <c r="A1231" s="281"/>
      <c r="B1231" s="115"/>
      <c r="C1231" s="36"/>
      <c r="G1231" s="148"/>
    </row>
    <row r="1232" spans="1:7">
      <c r="A1232" s="281"/>
      <c r="B1232" s="115"/>
      <c r="C1232" s="36" t="s">
        <v>1253</v>
      </c>
      <c r="E1232" s="792">
        <f>+E1230/365</f>
        <v>-7.5108008247280802</v>
      </c>
      <c r="G1232" s="148">
        <f>SUM(E1232:E1232)</f>
        <v>-7.5108008247280802</v>
      </c>
    </row>
    <row r="1233" spans="1:7">
      <c r="A1233" s="281"/>
      <c r="B1233" s="115"/>
      <c r="C1233" s="115"/>
      <c r="G1233" s="148"/>
    </row>
    <row r="1234" spans="1:7">
      <c r="A1234" s="281"/>
      <c r="B1234" s="36" t="s">
        <v>748</v>
      </c>
      <c r="C1234" s="115"/>
      <c r="E1234" s="294">
        <f>'[13]Control Panel'!$F$21</f>
        <v>0.18</v>
      </c>
      <c r="G1234" s="294">
        <f>'Control Panel'!$F$21</f>
        <v>-1.1717103480690274</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1.3519441484510544</v>
      </c>
      <c r="G1237" s="148">
        <f>SUM(E1237:E1237)</f>
        <v>-1.3519441484510544</v>
      </c>
    </row>
    <row r="1238" spans="1:7" ht="13.5" thickBot="1">
      <c r="A1238" s="281"/>
      <c r="B1238" s="115"/>
      <c r="C1238" s="115"/>
      <c r="G1238" s="292">
        <f>G1234*G1232</f>
        <v>8.8004830486192773</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0</v>
      </c>
      <c r="G1243" s="148">
        <f>SUM(E1243:E1243)</f>
        <v>0</v>
      </c>
    </row>
    <row r="1244" spans="1:7">
      <c r="A1244" s="66"/>
      <c r="B1244" s="115" t="s">
        <v>1045</v>
      </c>
      <c r="C1244" s="115"/>
      <c r="E1244" s="792">
        <f>E1214+E1237</f>
        <v>-1.3519441484510544</v>
      </c>
      <c r="G1244" s="148">
        <f>G1214+G1237</f>
        <v>-1.3519441484510544</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1.3519441484510544</v>
      </c>
      <c r="G1247" s="148">
        <f>SUM(E1247:E1247)</f>
        <v>-1.3519441484510544</v>
      </c>
    </row>
    <row r="1248" spans="1:7">
      <c r="A1248" s="281"/>
      <c r="B1248" s="66"/>
      <c r="C1248" s="115"/>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159170" r:id="rId3" name="Button 2">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59171" r:id="rId4" name="Button 3">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59173" r:id="rId5" name="Button 5">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59174" r:id="rId6" name="Button 6">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controls>
    </mc:Choice>
  </mc:AlternateContent>
</worksheet>
</file>

<file path=xl/worksheets/sheet6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43" t="str">
        <f>'Control Panel'!$B$1</f>
        <v>Questar Gas Company</v>
      </c>
    </row>
    <row r="2" spans="1:7">
      <c r="A2" s="1843" t="str">
        <f>'Control Panel'!$B$2</f>
        <v>Utah - Settlement DPR Study</v>
      </c>
      <c r="B2" s="128"/>
      <c r="C2" s="128"/>
    </row>
    <row r="3" spans="1:7">
      <c r="A3" s="184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1"/>
      <c r="B8" s="128"/>
      <c r="C8" s="128"/>
    </row>
    <row r="9" spans="1:7" ht="13.5" thickBot="1">
      <c r="A9" s="60" t="s">
        <v>1436</v>
      </c>
      <c r="B9" s="61"/>
      <c r="C9" s="927" t="s">
        <v>1437</v>
      </c>
      <c r="D9" s="1593"/>
      <c r="E9" s="933" t="s">
        <v>1112</v>
      </c>
      <c r="G9" s="928" t="s">
        <v>3388</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3"/>
      <c r="C15" s="128"/>
    </row>
    <row r="16" spans="1:7" ht="15">
      <c r="A16" s="552"/>
      <c r="B16" s="1211" t="s">
        <v>1517</v>
      </c>
      <c r="C16" s="1211" t="s">
        <v>17</v>
      </c>
      <c r="E16" s="1594"/>
      <c r="G16" s="148">
        <f>SUM(E16:E16)</f>
        <v>0</v>
      </c>
    </row>
    <row r="17" spans="1:7">
      <c r="A17" s="552"/>
      <c r="B17" s="1211"/>
      <c r="C17" s="1211"/>
      <c r="G17" s="148"/>
    </row>
    <row r="18" spans="1:7" ht="15">
      <c r="A18" s="552"/>
      <c r="B18" s="1211"/>
      <c r="C18" s="1211" t="s">
        <v>18</v>
      </c>
      <c r="E18" s="1594"/>
      <c r="G18" s="148">
        <f>SUM(E18:E18)</f>
        <v>0</v>
      </c>
    </row>
    <row r="19" spans="1:7">
      <c r="A19" s="552"/>
      <c r="B19" s="1211"/>
      <c r="C19" s="1211"/>
      <c r="G19" s="148"/>
    </row>
    <row r="20" spans="1:7" ht="15">
      <c r="A20" s="552"/>
      <c r="B20" s="1211"/>
      <c r="C20" s="1211" t="s">
        <v>19</v>
      </c>
      <c r="E20" s="1594"/>
      <c r="G20" s="148">
        <f>SUM(E20:E20)</f>
        <v>0</v>
      </c>
    </row>
    <row r="21" spans="1:7">
      <c r="A21" s="552"/>
      <c r="B21" s="1211"/>
      <c r="C21" s="1211" t="s">
        <v>20</v>
      </c>
      <c r="E21" s="792">
        <f>SUM(E16:E20)</f>
        <v>0</v>
      </c>
      <c r="G21" s="291">
        <f>SUM(E21:E21)</f>
        <v>0</v>
      </c>
    </row>
    <row r="22" spans="1:7">
      <c r="A22" s="552"/>
      <c r="B22" s="1211"/>
      <c r="C22" s="1211"/>
      <c r="G22" s="148"/>
    </row>
    <row r="23" spans="1:7">
      <c r="A23" s="552"/>
      <c r="B23" s="1211"/>
      <c r="C23" s="1211" t="s">
        <v>21</v>
      </c>
      <c r="G23" s="148">
        <f>SUM(E23:E23)</f>
        <v>0</v>
      </c>
    </row>
    <row r="24" spans="1:7">
      <c r="A24" s="552"/>
      <c r="B24" s="1211"/>
      <c r="C24" s="1211"/>
      <c r="G24" s="148"/>
    </row>
    <row r="25" spans="1:7" hidden="1">
      <c r="A25" s="552"/>
      <c r="B25" s="1211" t="s">
        <v>373</v>
      </c>
      <c r="C25" s="1211" t="s">
        <v>17</v>
      </c>
      <c r="G25" s="148">
        <f>SUM(E25:E25)</f>
        <v>0</v>
      </c>
    </row>
    <row r="26" spans="1:7" hidden="1">
      <c r="A26" s="552"/>
      <c r="B26" s="1211"/>
      <c r="C26" s="1211"/>
      <c r="G26" s="148"/>
    </row>
    <row r="27" spans="1:7" hidden="1">
      <c r="A27" s="552"/>
      <c r="B27" s="1211"/>
      <c r="C27" s="1211" t="s">
        <v>18</v>
      </c>
      <c r="G27" s="148">
        <f>SUM(E27:E27)</f>
        <v>0</v>
      </c>
    </row>
    <row r="28" spans="1:7" hidden="1">
      <c r="A28" s="552"/>
      <c r="B28" s="1211"/>
      <c r="C28" s="1211"/>
      <c r="G28" s="148"/>
    </row>
    <row r="29" spans="1:7" hidden="1">
      <c r="A29" s="552"/>
      <c r="B29" s="1211"/>
      <c r="C29" s="1211" t="s">
        <v>19</v>
      </c>
      <c r="G29" s="148">
        <f>SUM(E29:E29)</f>
        <v>0</v>
      </c>
    </row>
    <row r="30" spans="1:7" hidden="1">
      <c r="A30" s="552"/>
      <c r="B30" s="1211"/>
      <c r="C30" s="1211" t="s">
        <v>20</v>
      </c>
      <c r="E30" s="792">
        <f>SUM(E25:E29)</f>
        <v>0</v>
      </c>
      <c r="G30" s="291">
        <f>SUM(E30:E30)</f>
        <v>0</v>
      </c>
    </row>
    <row r="31" spans="1:7" hidden="1">
      <c r="A31" s="552"/>
      <c r="B31" s="1211"/>
      <c r="C31" s="1211"/>
      <c r="G31" s="148"/>
    </row>
    <row r="32" spans="1:7" hidden="1">
      <c r="A32" s="552"/>
      <c r="B32" s="1211"/>
      <c r="C32" s="1211" t="s">
        <v>21</v>
      </c>
      <c r="G32" s="148">
        <f>SUM(E32:E32)</f>
        <v>0</v>
      </c>
    </row>
    <row r="33" spans="1:7" hidden="1">
      <c r="A33" s="552"/>
      <c r="B33" s="556"/>
      <c r="C33" s="1211"/>
      <c r="G33" s="148"/>
    </row>
    <row r="34" spans="1:7" hidden="1">
      <c r="A34" s="552"/>
      <c r="B34" s="1211" t="s">
        <v>1400</v>
      </c>
      <c r="C34" s="1211" t="s">
        <v>17</v>
      </c>
      <c r="G34" s="148">
        <f>SUM(E34:E34)</f>
        <v>0</v>
      </c>
    </row>
    <row r="35" spans="1:7" hidden="1">
      <c r="A35" s="552"/>
      <c r="B35" s="1211"/>
      <c r="C35" s="1211"/>
      <c r="G35" s="148"/>
    </row>
    <row r="36" spans="1:7" hidden="1">
      <c r="A36" s="552"/>
      <c r="B36" s="1211"/>
      <c r="C36" s="1211" t="s">
        <v>18</v>
      </c>
      <c r="G36" s="148">
        <f>SUM(E36:E36)</f>
        <v>0</v>
      </c>
    </row>
    <row r="37" spans="1:7" hidden="1">
      <c r="A37" s="552"/>
      <c r="B37" s="1211"/>
      <c r="C37" s="1211"/>
      <c r="G37" s="148"/>
    </row>
    <row r="38" spans="1:7" hidden="1">
      <c r="A38" s="552"/>
      <c r="B38" s="1211"/>
      <c r="C38" s="1211" t="s">
        <v>19</v>
      </c>
      <c r="G38" s="148">
        <f>SUM(E38:E38)</f>
        <v>0</v>
      </c>
    </row>
    <row r="39" spans="1:7" hidden="1">
      <c r="A39" s="552"/>
      <c r="B39" s="1211"/>
      <c r="C39" s="1211" t="s">
        <v>20</v>
      </c>
      <c r="E39" s="792">
        <f>SUM(E34:E38)</f>
        <v>0</v>
      </c>
      <c r="G39" s="291">
        <f>SUM(E39:E39)</f>
        <v>0</v>
      </c>
    </row>
    <row r="40" spans="1:7" hidden="1">
      <c r="A40" s="552"/>
      <c r="B40" s="1211"/>
      <c r="C40" s="1211"/>
      <c r="G40" s="148"/>
    </row>
    <row r="41" spans="1:7" hidden="1">
      <c r="A41" s="552"/>
      <c r="B41" s="1211"/>
      <c r="C41" s="1211" t="s">
        <v>21</v>
      </c>
      <c r="G41" s="148">
        <f>SUM(E41:E41)</f>
        <v>0</v>
      </c>
    </row>
    <row r="42" spans="1:7" hidden="1">
      <c r="A42" s="552"/>
      <c r="B42" s="556"/>
      <c r="C42" s="556"/>
      <c r="G42" s="148"/>
    </row>
    <row r="43" spans="1:7" ht="15">
      <c r="A43" s="552"/>
      <c r="B43" s="1211" t="s">
        <v>1965</v>
      </c>
      <c r="C43" s="1211" t="s">
        <v>17</v>
      </c>
      <c r="E43" s="1594"/>
      <c r="G43" s="148">
        <f>SUM(E43:E43)</f>
        <v>0</v>
      </c>
    </row>
    <row r="44" spans="1:7">
      <c r="A44" s="552"/>
      <c r="B44" s="1211"/>
      <c r="C44" s="1211"/>
      <c r="G44" s="148"/>
    </row>
    <row r="45" spans="1:7" ht="15">
      <c r="A45" s="552"/>
      <c r="B45" s="1211"/>
      <c r="C45" s="1211" t="s">
        <v>18</v>
      </c>
      <c r="E45" s="1594"/>
      <c r="G45" s="148">
        <f>SUM(E45:E45)</f>
        <v>0</v>
      </c>
    </row>
    <row r="46" spans="1:7">
      <c r="A46" s="552"/>
      <c r="B46" s="1211"/>
      <c r="C46" s="1211"/>
      <c r="G46" s="148"/>
    </row>
    <row r="47" spans="1:7" ht="15">
      <c r="A47" s="552"/>
      <c r="B47" s="1211"/>
      <c r="C47" s="1211" t="s">
        <v>19</v>
      </c>
      <c r="E47" s="1594"/>
      <c r="G47" s="148">
        <f>SUM(E47:E47)</f>
        <v>0</v>
      </c>
    </row>
    <row r="48" spans="1:7">
      <c r="A48" s="552"/>
      <c r="B48" s="1211"/>
      <c r="C48" s="1211" t="s">
        <v>20</v>
      </c>
      <c r="E48" s="792">
        <f>SUM(E43:E47)</f>
        <v>0</v>
      </c>
      <c r="G48" s="291">
        <f>SUM(G43:G47)</f>
        <v>0</v>
      </c>
    </row>
    <row r="49" spans="1:7">
      <c r="A49" s="552"/>
      <c r="B49" s="1211"/>
      <c r="C49" s="1211"/>
      <c r="G49" s="148"/>
    </row>
    <row r="50" spans="1:7">
      <c r="A50" s="552"/>
      <c r="B50" s="1211"/>
      <c r="C50" s="1211" t="s">
        <v>21</v>
      </c>
      <c r="G50" s="148">
        <f>SUM(E50:E50)</f>
        <v>0</v>
      </c>
    </row>
    <row r="51" spans="1:7">
      <c r="A51" s="552"/>
      <c r="B51" s="556"/>
      <c r="C51" s="556"/>
      <c r="G51" s="148"/>
    </row>
    <row r="52" spans="1:7" hidden="1">
      <c r="A52" s="552"/>
      <c r="B52" s="1211" t="s">
        <v>1403</v>
      </c>
      <c r="C52" s="1211" t="s">
        <v>17</v>
      </c>
      <c r="G52" s="148">
        <f>SUM(E52:E52)</f>
        <v>0</v>
      </c>
    </row>
    <row r="53" spans="1:7" hidden="1">
      <c r="A53" s="552"/>
      <c r="B53" s="1211"/>
      <c r="C53" s="1211" t="s">
        <v>18</v>
      </c>
      <c r="G53" s="148">
        <f>SUM(E53:E53)</f>
        <v>0</v>
      </c>
    </row>
    <row r="54" spans="1:7" hidden="1">
      <c r="A54" s="552"/>
      <c r="B54" s="556"/>
      <c r="C54" s="1211" t="s">
        <v>1404</v>
      </c>
      <c r="G54" s="148">
        <f>SUM(E54:E54)</f>
        <v>0</v>
      </c>
    </row>
    <row r="55" spans="1:7" hidden="1">
      <c r="A55" s="552"/>
      <c r="B55" s="1211"/>
      <c r="C55" s="1211" t="s">
        <v>1405</v>
      </c>
      <c r="G55" s="148">
        <f>SUM(E55:E55)</f>
        <v>0</v>
      </c>
    </row>
    <row r="56" spans="1:7" hidden="1">
      <c r="A56" s="552"/>
      <c r="B56" s="556"/>
      <c r="C56" s="556" t="s">
        <v>1406</v>
      </c>
      <c r="G56" s="148">
        <f>SUM(E56:E56)</f>
        <v>0</v>
      </c>
    </row>
    <row r="57" spans="1:7" hidden="1">
      <c r="A57" s="552"/>
      <c r="B57" s="556"/>
      <c r="C57" s="1211" t="s">
        <v>20</v>
      </c>
      <c r="E57" s="792">
        <f>SUM(E52:E56)</f>
        <v>0</v>
      </c>
      <c r="G57" s="291">
        <f>SUM(G52:G56)</f>
        <v>0</v>
      </c>
    </row>
    <row r="58" spans="1:7" hidden="1">
      <c r="A58" s="552"/>
      <c r="B58" s="556"/>
      <c r="C58" s="1211"/>
      <c r="G58" s="148"/>
    </row>
    <row r="59" spans="1:7" hidden="1">
      <c r="A59" s="552"/>
      <c r="B59" s="556"/>
      <c r="C59" s="556" t="s">
        <v>155</v>
      </c>
      <c r="G59" s="148">
        <f>SUM(E59:E59)</f>
        <v>0</v>
      </c>
    </row>
    <row r="60" spans="1:7" hidden="1">
      <c r="A60" s="552"/>
      <c r="B60" s="556"/>
      <c r="C60" s="556"/>
      <c r="G60" s="148"/>
    </row>
    <row r="61" spans="1:7" ht="15">
      <c r="A61" s="552"/>
      <c r="B61" s="1211" t="s">
        <v>1402</v>
      </c>
      <c r="C61" s="1211" t="s">
        <v>17</v>
      </c>
      <c r="E61" s="1594"/>
      <c r="G61" s="148">
        <f>SUM(E61:E61)</f>
        <v>0</v>
      </c>
    </row>
    <row r="62" spans="1:7">
      <c r="A62" s="552"/>
      <c r="B62" s="1211"/>
      <c r="C62" s="1211"/>
      <c r="G62" s="148"/>
    </row>
    <row r="63" spans="1:7" ht="15">
      <c r="A63" s="552"/>
      <c r="B63" s="1211"/>
      <c r="C63" s="1211" t="s">
        <v>18</v>
      </c>
      <c r="E63" s="1594"/>
      <c r="G63" s="148">
        <f>SUM(E63:E63)</f>
        <v>0</v>
      </c>
    </row>
    <row r="64" spans="1:7">
      <c r="A64" s="552"/>
      <c r="B64" s="1211"/>
      <c r="C64" s="1211"/>
      <c r="G64" s="148"/>
    </row>
    <row r="65" spans="1:7" ht="15">
      <c r="A65" s="552"/>
      <c r="B65" s="1211"/>
      <c r="C65" s="1211" t="s">
        <v>19</v>
      </c>
      <c r="E65" s="1594"/>
      <c r="G65" s="148">
        <f>SUM(E65:E65)</f>
        <v>0</v>
      </c>
    </row>
    <row r="66" spans="1:7">
      <c r="A66" s="552"/>
      <c r="B66" s="1211"/>
      <c r="C66" s="1211" t="s">
        <v>20</v>
      </c>
      <c r="E66" s="792">
        <f>SUM(E61:E65)</f>
        <v>0</v>
      </c>
      <c r="G66" s="291">
        <f>SUM(G61:G65)</f>
        <v>0</v>
      </c>
    </row>
    <row r="67" spans="1:7">
      <c r="A67" s="552"/>
      <c r="B67" s="1211"/>
      <c r="C67" s="1211"/>
      <c r="G67" s="148"/>
    </row>
    <row r="68" spans="1:7">
      <c r="A68" s="552"/>
      <c r="B68" s="1211"/>
      <c r="C68" s="1211" t="s">
        <v>21</v>
      </c>
      <c r="G68" s="148">
        <f>SUM(E68:E68)</f>
        <v>0</v>
      </c>
    </row>
    <row r="69" spans="1:7">
      <c r="A69" s="552"/>
      <c r="B69" s="556"/>
      <c r="C69" s="556"/>
      <c r="G69" s="148"/>
    </row>
    <row r="70" spans="1:7" hidden="1">
      <c r="A70" s="552"/>
      <c r="B70" s="1211" t="s">
        <v>4</v>
      </c>
      <c r="C70" s="1211" t="s">
        <v>17</v>
      </c>
      <c r="G70" s="148">
        <f>SUM(E70:E70)</f>
        <v>0</v>
      </c>
    </row>
    <row r="71" spans="1:7" hidden="1">
      <c r="A71" s="552"/>
      <c r="B71" s="1211"/>
      <c r="C71" s="1211"/>
      <c r="G71" s="148"/>
    </row>
    <row r="72" spans="1:7" hidden="1">
      <c r="A72" s="552"/>
      <c r="B72" s="1211"/>
      <c r="C72" s="1211" t="s">
        <v>18</v>
      </c>
      <c r="G72" s="148">
        <f>SUM(E72:E72)</f>
        <v>0</v>
      </c>
    </row>
    <row r="73" spans="1:7" hidden="1">
      <c r="A73" s="552"/>
      <c r="B73" s="1211"/>
      <c r="C73" s="1211"/>
      <c r="G73" s="148"/>
    </row>
    <row r="74" spans="1:7" hidden="1">
      <c r="A74" s="552"/>
      <c r="B74" s="1211"/>
      <c r="C74" s="1211" t="s">
        <v>19</v>
      </c>
      <c r="G74" s="148">
        <f>SUM(E74:E74)</f>
        <v>0</v>
      </c>
    </row>
    <row r="75" spans="1:7" hidden="1">
      <c r="A75" s="552"/>
      <c r="B75" s="1211"/>
      <c r="C75" s="1211" t="s">
        <v>20</v>
      </c>
      <c r="E75" s="792">
        <f>SUM(E70:E74)</f>
        <v>0</v>
      </c>
      <c r="G75" s="291">
        <f>SUM(G70:G74)</f>
        <v>0</v>
      </c>
    </row>
    <row r="76" spans="1:7" hidden="1">
      <c r="A76" s="552"/>
      <c r="B76" s="1211"/>
      <c r="C76" s="1211"/>
      <c r="G76" s="148"/>
    </row>
    <row r="77" spans="1:7" hidden="1">
      <c r="A77" s="552"/>
      <c r="B77" s="1211"/>
      <c r="C77" s="1211" t="s">
        <v>21</v>
      </c>
      <c r="G77" s="148">
        <f>SUM(E77:E77)</f>
        <v>0</v>
      </c>
    </row>
    <row r="78" spans="1:7" hidden="1">
      <c r="A78" s="552"/>
      <c r="B78" s="1211"/>
      <c r="C78" s="1211"/>
      <c r="G78" s="148"/>
    </row>
    <row r="79" spans="1:7" hidden="1">
      <c r="A79" s="552"/>
      <c r="B79" s="1211" t="s">
        <v>160</v>
      </c>
      <c r="C79" s="1211" t="s">
        <v>17</v>
      </c>
      <c r="G79" s="148">
        <f>SUM(E79:E79)</f>
        <v>0</v>
      </c>
    </row>
    <row r="80" spans="1:7" hidden="1">
      <c r="A80" s="552"/>
      <c r="B80" s="1211"/>
      <c r="C80" s="1211"/>
      <c r="G80" s="148"/>
    </row>
    <row r="81" spans="1:7" hidden="1">
      <c r="A81" s="552"/>
      <c r="B81" s="1211"/>
      <c r="C81" s="1211" t="s">
        <v>18</v>
      </c>
      <c r="G81" s="148">
        <f>SUM(E81:E81)</f>
        <v>0</v>
      </c>
    </row>
    <row r="82" spans="1:7" hidden="1">
      <c r="A82" s="552"/>
      <c r="B82" s="1211"/>
      <c r="C82" s="1211"/>
      <c r="G82" s="148"/>
    </row>
    <row r="83" spans="1:7" hidden="1">
      <c r="A83" s="552"/>
      <c r="B83" s="1211"/>
      <c r="C83" s="1211" t="s">
        <v>19</v>
      </c>
      <c r="G83" s="148">
        <f>SUM(E83:E83)</f>
        <v>0</v>
      </c>
    </row>
    <row r="84" spans="1:7" hidden="1">
      <c r="A84" s="552"/>
      <c r="B84" s="1211"/>
      <c r="C84" s="1211" t="s">
        <v>20</v>
      </c>
      <c r="E84" s="792">
        <f>SUM(E79:E83)</f>
        <v>0</v>
      </c>
      <c r="G84" s="291">
        <f>SUM(G79:G83)</f>
        <v>0</v>
      </c>
    </row>
    <row r="85" spans="1:7" hidden="1">
      <c r="A85" s="552"/>
      <c r="B85" s="1211"/>
      <c r="C85" s="1211"/>
      <c r="G85" s="148"/>
    </row>
    <row r="86" spans="1:7" hidden="1">
      <c r="A86" s="552"/>
      <c r="B86" s="1211"/>
      <c r="C86" s="1211" t="s">
        <v>21</v>
      </c>
      <c r="G86" s="148">
        <f>SUM(E86:E86)</f>
        <v>0</v>
      </c>
    </row>
    <row r="87" spans="1:7" hidden="1">
      <c r="A87" s="552"/>
      <c r="B87" s="1211"/>
      <c r="C87" s="1211"/>
      <c r="G87" s="148"/>
    </row>
    <row r="88" spans="1:7" hidden="1">
      <c r="A88" s="552"/>
      <c r="B88" s="1211" t="s">
        <v>161</v>
      </c>
      <c r="C88" s="1211" t="s">
        <v>17</v>
      </c>
      <c r="G88" s="148">
        <f>SUM(E88:E88)</f>
        <v>0</v>
      </c>
    </row>
    <row r="89" spans="1:7" hidden="1">
      <c r="A89" s="552"/>
      <c r="B89" s="1211"/>
      <c r="C89" s="1211"/>
      <c r="G89" s="148"/>
    </row>
    <row r="90" spans="1:7" hidden="1">
      <c r="A90" s="552"/>
      <c r="B90" s="1211"/>
      <c r="C90" s="1211" t="s">
        <v>18</v>
      </c>
      <c r="G90" s="148">
        <f>SUM(E90:E90)</f>
        <v>0</v>
      </c>
    </row>
    <row r="91" spans="1:7" hidden="1">
      <c r="A91" s="552"/>
      <c r="B91" s="1211"/>
      <c r="C91" s="1211"/>
      <c r="G91" s="148"/>
    </row>
    <row r="92" spans="1:7" hidden="1">
      <c r="A92" s="552"/>
      <c r="B92" s="1211"/>
      <c r="C92" s="1211" t="s">
        <v>19</v>
      </c>
      <c r="G92" s="148">
        <f>SUM(E92:E92)</f>
        <v>0</v>
      </c>
    </row>
    <row r="93" spans="1:7" hidden="1">
      <c r="A93" s="552"/>
      <c r="B93" s="1211"/>
      <c r="C93" s="1211" t="s">
        <v>20</v>
      </c>
      <c r="E93" s="792">
        <f>SUM(E88:E92)</f>
        <v>0</v>
      </c>
      <c r="G93" s="291">
        <f>SUM(G88:G92)</f>
        <v>0</v>
      </c>
    </row>
    <row r="94" spans="1:7" hidden="1">
      <c r="A94" s="552"/>
      <c r="B94" s="1211"/>
      <c r="C94" s="1211"/>
      <c r="G94" s="148"/>
    </row>
    <row r="95" spans="1:7" hidden="1">
      <c r="A95" s="552"/>
      <c r="B95" s="1211"/>
      <c r="C95" s="1211" t="s">
        <v>21</v>
      </c>
      <c r="G95" s="148">
        <f>SUM(E95:E95)</f>
        <v>0</v>
      </c>
    </row>
    <row r="96" spans="1:7" hidden="1">
      <c r="A96" s="552"/>
      <c r="B96" s="1211"/>
      <c r="C96" s="1211"/>
      <c r="G96" s="148"/>
    </row>
    <row r="97" spans="1:7" ht="15">
      <c r="A97" s="552"/>
      <c r="B97" s="1211" t="s">
        <v>1968</v>
      </c>
      <c r="C97" s="1211" t="s">
        <v>17</v>
      </c>
      <c r="E97" s="1594"/>
      <c r="G97" s="148">
        <f>SUM(E97:E97)</f>
        <v>0</v>
      </c>
    </row>
    <row r="98" spans="1:7">
      <c r="A98" s="552"/>
      <c r="B98" s="1211"/>
      <c r="C98" s="1211"/>
      <c r="G98" s="148"/>
    </row>
    <row r="99" spans="1:7" ht="15">
      <c r="A99" s="552"/>
      <c r="B99" s="1211"/>
      <c r="C99" s="1211" t="s">
        <v>18</v>
      </c>
      <c r="E99" s="1594"/>
      <c r="G99" s="148">
        <f>SUM(E99:E99)</f>
        <v>0</v>
      </c>
    </row>
    <row r="100" spans="1:7">
      <c r="A100" s="552"/>
      <c r="B100" s="1211"/>
      <c r="C100" s="1211"/>
      <c r="G100" s="148"/>
    </row>
    <row r="101" spans="1:7" ht="15">
      <c r="A101" s="552"/>
      <c r="B101" s="1211"/>
      <c r="C101" s="1211" t="s">
        <v>19</v>
      </c>
      <c r="E101" s="1594"/>
      <c r="G101" s="148">
        <f>SUM(E101:E101)</f>
        <v>0</v>
      </c>
    </row>
    <row r="102" spans="1:7">
      <c r="A102" s="552"/>
      <c r="B102" s="1211"/>
      <c r="C102" s="1211" t="s">
        <v>20</v>
      </c>
      <c r="E102" s="792">
        <f>SUM(E97:E101)</f>
        <v>0</v>
      </c>
      <c r="G102" s="291">
        <f>SUM(G97:G101)</f>
        <v>0</v>
      </c>
    </row>
    <row r="103" spans="1:7">
      <c r="A103" s="552"/>
      <c r="B103" s="1211"/>
      <c r="C103" s="1211"/>
      <c r="G103" s="148"/>
    </row>
    <row r="104" spans="1:7">
      <c r="A104" s="552"/>
      <c r="B104" s="1211"/>
      <c r="C104" s="1211" t="s">
        <v>21</v>
      </c>
      <c r="G104" s="148">
        <f>SUM(E104:E104)</f>
        <v>0</v>
      </c>
    </row>
    <row r="105" spans="1:7">
      <c r="A105" s="552"/>
      <c r="B105" s="1211"/>
      <c r="C105" s="1211"/>
      <c r="G105" s="148"/>
    </row>
    <row r="106" spans="1:7" hidden="1">
      <c r="A106" s="552"/>
      <c r="B106" s="1211" t="s">
        <v>159</v>
      </c>
      <c r="C106" s="1211" t="s">
        <v>17</v>
      </c>
      <c r="G106" s="148">
        <f>SUM(E106:E106)</f>
        <v>0</v>
      </c>
    </row>
    <row r="107" spans="1:7" hidden="1">
      <c r="A107" s="552"/>
      <c r="B107" s="1211"/>
      <c r="C107" s="1211"/>
      <c r="G107" s="148"/>
    </row>
    <row r="108" spans="1:7" hidden="1">
      <c r="A108" s="552"/>
      <c r="B108" s="1211"/>
      <c r="C108" s="1211" t="s">
        <v>18</v>
      </c>
      <c r="G108" s="148">
        <f>SUM(E108:E108)</f>
        <v>0</v>
      </c>
    </row>
    <row r="109" spans="1:7" hidden="1">
      <c r="A109" s="552"/>
      <c r="B109" s="1211"/>
      <c r="C109" s="1211"/>
      <c r="G109" s="148"/>
    </row>
    <row r="110" spans="1:7" hidden="1">
      <c r="A110" s="552"/>
      <c r="B110" s="1211"/>
      <c r="C110" s="1211" t="s">
        <v>19</v>
      </c>
      <c r="G110" s="148">
        <f>SUM(E110:E110)</f>
        <v>0</v>
      </c>
    </row>
    <row r="111" spans="1:7" hidden="1">
      <c r="A111" s="552"/>
      <c r="B111" s="1211"/>
      <c r="C111" s="1211" t="s">
        <v>20</v>
      </c>
      <c r="E111" s="792">
        <f>SUM(E106:E110)</f>
        <v>0</v>
      </c>
      <c r="G111" s="291">
        <f>SUM(G106:G110)</f>
        <v>0</v>
      </c>
    </row>
    <row r="112" spans="1:7" hidden="1">
      <c r="A112" s="552"/>
      <c r="B112" s="1211"/>
      <c r="C112" s="1211"/>
      <c r="G112" s="148"/>
    </row>
    <row r="113" spans="1:7" hidden="1">
      <c r="A113" s="552"/>
      <c r="B113" s="1211"/>
      <c r="C113" s="1211" t="s">
        <v>21</v>
      </c>
      <c r="G113" s="148">
        <f>SUM(E113:E113)</f>
        <v>0</v>
      </c>
    </row>
    <row r="114" spans="1:7" hidden="1">
      <c r="A114" s="552"/>
      <c r="B114" s="1211"/>
      <c r="C114" s="1211"/>
      <c r="G114" s="148"/>
    </row>
    <row r="115" spans="1:7" hidden="1">
      <c r="A115" s="552"/>
      <c r="B115" s="1211" t="s">
        <v>47</v>
      </c>
      <c r="C115" s="1211" t="s">
        <v>17</v>
      </c>
      <c r="G115" s="148">
        <f>SUM(E115:E115)</f>
        <v>0</v>
      </c>
    </row>
    <row r="116" spans="1:7" hidden="1">
      <c r="A116" s="552"/>
      <c r="B116" s="1211"/>
      <c r="C116" s="1211"/>
      <c r="G116" s="148"/>
    </row>
    <row r="117" spans="1:7" hidden="1">
      <c r="A117" s="552"/>
      <c r="B117" s="1211"/>
      <c r="C117" s="1211" t="s">
        <v>18</v>
      </c>
      <c r="G117" s="148">
        <f>SUM(E117:E117)</f>
        <v>0</v>
      </c>
    </row>
    <row r="118" spans="1:7" hidden="1">
      <c r="A118" s="552"/>
      <c r="B118" s="1211"/>
      <c r="C118" s="1211"/>
      <c r="G118" s="148"/>
    </row>
    <row r="119" spans="1:7" hidden="1">
      <c r="A119" s="552"/>
      <c r="B119" s="1211"/>
      <c r="C119" s="1211" t="s">
        <v>19</v>
      </c>
      <c r="G119" s="148">
        <f>SUM(E119:E119)</f>
        <v>0</v>
      </c>
    </row>
    <row r="120" spans="1:7" hidden="1">
      <c r="A120" s="552"/>
      <c r="B120" s="1211"/>
      <c r="C120" s="1211" t="s">
        <v>20</v>
      </c>
      <c r="E120" s="792">
        <f>SUM(E115:E119)</f>
        <v>0</v>
      </c>
      <c r="G120" s="291">
        <f>SUM(G115:G119)</f>
        <v>0</v>
      </c>
    </row>
    <row r="121" spans="1:7" hidden="1">
      <c r="A121" s="552"/>
      <c r="B121" s="1211"/>
      <c r="C121" s="1211"/>
      <c r="G121" s="148"/>
    </row>
    <row r="122" spans="1:7" hidden="1">
      <c r="A122" s="552"/>
      <c r="B122" s="1211"/>
      <c r="C122" s="1211" t="s">
        <v>21</v>
      </c>
      <c r="G122" s="148">
        <f>SUM(E122:E122)</f>
        <v>0</v>
      </c>
    </row>
    <row r="123" spans="1:7" hidden="1">
      <c r="A123" s="552"/>
      <c r="B123" s="1211"/>
      <c r="C123" s="1211"/>
      <c r="G123" s="148"/>
    </row>
    <row r="124" spans="1:7" ht="15">
      <c r="A124" s="552"/>
      <c r="B124" s="1211" t="s">
        <v>1971</v>
      </c>
      <c r="C124" s="1211" t="s">
        <v>17</v>
      </c>
      <c r="E124" s="1594"/>
      <c r="G124" s="148">
        <f>SUM(E124:E124)</f>
        <v>0</v>
      </c>
    </row>
    <row r="125" spans="1:7">
      <c r="A125" s="552"/>
      <c r="B125" s="1211"/>
      <c r="C125" s="1211"/>
      <c r="G125" s="148"/>
    </row>
    <row r="126" spans="1:7" ht="15">
      <c r="A126" s="552"/>
      <c r="B126" s="1211"/>
      <c r="C126" s="1211" t="s">
        <v>18</v>
      </c>
      <c r="E126" s="1594"/>
      <c r="G126" s="148">
        <f>SUM(E126:E126)</f>
        <v>0</v>
      </c>
    </row>
    <row r="127" spans="1:7">
      <c r="A127" s="552"/>
      <c r="B127" s="1211"/>
      <c r="C127" s="1211"/>
      <c r="G127" s="148"/>
    </row>
    <row r="128" spans="1:7" ht="15">
      <c r="A128" s="552"/>
      <c r="B128" s="1211"/>
      <c r="C128" s="1211" t="s">
        <v>19</v>
      </c>
      <c r="E128" s="1594"/>
      <c r="G128" s="148">
        <f>SUM(E128:E128)</f>
        <v>0</v>
      </c>
    </row>
    <row r="129" spans="1:7">
      <c r="A129" s="552"/>
      <c r="B129" s="1211"/>
      <c r="C129" s="1211" t="s">
        <v>20</v>
      </c>
      <c r="E129" s="792">
        <f>SUM(E124:E128)</f>
        <v>0</v>
      </c>
      <c r="G129" s="291">
        <f>SUM(G124:G128)</f>
        <v>0</v>
      </c>
    </row>
    <row r="130" spans="1:7">
      <c r="A130" s="552"/>
      <c r="B130" s="1211"/>
      <c r="C130" s="1211"/>
      <c r="G130" s="148"/>
    </row>
    <row r="131" spans="1:7">
      <c r="A131" s="552"/>
      <c r="B131" s="1211"/>
      <c r="C131" s="1211" t="s">
        <v>21</v>
      </c>
      <c r="G131" s="148">
        <f>SUM(E131:E131)</f>
        <v>0</v>
      </c>
    </row>
    <row r="132" spans="1:7">
      <c r="A132" s="552"/>
      <c r="B132" s="1211"/>
      <c r="C132" s="1211"/>
      <c r="G132" s="148"/>
    </row>
    <row r="133" spans="1:7" hidden="1">
      <c r="A133" s="552"/>
      <c r="B133" s="1211" t="s">
        <v>165</v>
      </c>
      <c r="C133" s="1211" t="s">
        <v>17</v>
      </c>
      <c r="G133" s="148">
        <f>SUM(E133:E133)</f>
        <v>0</v>
      </c>
    </row>
    <row r="134" spans="1:7" hidden="1">
      <c r="A134" s="552"/>
      <c r="B134" s="1211"/>
      <c r="C134" s="1211"/>
      <c r="G134" s="148"/>
    </row>
    <row r="135" spans="1:7" hidden="1">
      <c r="A135" s="552"/>
      <c r="B135" s="1211"/>
      <c r="C135" s="1211" t="s">
        <v>18</v>
      </c>
      <c r="G135" s="148">
        <f>SUM(E135:E135)</f>
        <v>0</v>
      </c>
    </row>
    <row r="136" spans="1:7" hidden="1">
      <c r="A136" s="552"/>
      <c r="B136" s="1211"/>
      <c r="C136" s="1211"/>
      <c r="G136" s="148"/>
    </row>
    <row r="137" spans="1:7" hidden="1">
      <c r="A137" s="552"/>
      <c r="B137" s="1211"/>
      <c r="C137" s="1211" t="s">
        <v>19</v>
      </c>
      <c r="G137" s="148">
        <f>SUM(E137:E137)</f>
        <v>0</v>
      </c>
    </row>
    <row r="138" spans="1:7" hidden="1">
      <c r="A138" s="552"/>
      <c r="B138" s="1211"/>
      <c r="C138" s="1211" t="s">
        <v>20</v>
      </c>
      <c r="E138" s="792">
        <f>SUM(E133:E137)</f>
        <v>0</v>
      </c>
      <c r="G138" s="291">
        <f>SUM(G133:G137)</f>
        <v>0</v>
      </c>
    </row>
    <row r="139" spans="1:7" hidden="1">
      <c r="A139" s="552"/>
      <c r="B139" s="1211"/>
      <c r="C139" s="1211"/>
      <c r="G139" s="148"/>
    </row>
    <row r="140" spans="1:7" hidden="1">
      <c r="A140" s="552"/>
      <c r="B140" s="1211"/>
      <c r="C140" s="1211" t="s">
        <v>21</v>
      </c>
      <c r="G140" s="148">
        <f>SUM(E140:E140)</f>
        <v>0</v>
      </c>
    </row>
    <row r="141" spans="1:7" hidden="1">
      <c r="A141" s="552"/>
      <c r="B141" s="1211"/>
      <c r="C141" s="1211"/>
      <c r="G141" s="148"/>
    </row>
    <row r="142" spans="1:7" ht="15">
      <c r="A142" s="552"/>
      <c r="B142" s="1211" t="s">
        <v>1275</v>
      </c>
      <c r="C142" s="1211" t="s">
        <v>17</v>
      </c>
      <c r="E142" s="1594"/>
      <c r="G142" s="148">
        <f>SUM(E142:E142)</f>
        <v>0</v>
      </c>
    </row>
    <row r="143" spans="1:7">
      <c r="A143" s="552"/>
      <c r="B143" s="1211"/>
      <c r="C143" s="1211"/>
      <c r="G143" s="148"/>
    </row>
    <row r="144" spans="1:7" ht="15">
      <c r="A144" s="552"/>
      <c r="B144" s="1211"/>
      <c r="C144" s="1211" t="s">
        <v>18</v>
      </c>
      <c r="E144" s="1594"/>
      <c r="G144" s="148">
        <f>SUM(E144:E144)</f>
        <v>0</v>
      </c>
    </row>
    <row r="145" spans="1:7">
      <c r="A145" s="552"/>
      <c r="B145" s="1211"/>
      <c r="C145" s="1211"/>
      <c r="G145" s="148"/>
    </row>
    <row r="146" spans="1:7" ht="15">
      <c r="A146" s="552"/>
      <c r="B146" s="1211"/>
      <c r="C146" s="1211" t="s">
        <v>19</v>
      </c>
      <c r="E146" s="1594"/>
      <c r="G146" s="148">
        <f>SUM(E146:E146)</f>
        <v>0</v>
      </c>
    </row>
    <row r="147" spans="1:7">
      <c r="A147" s="552"/>
      <c r="B147" s="1211"/>
      <c r="C147" s="1211" t="s">
        <v>20</v>
      </c>
      <c r="E147" s="792">
        <f>SUM(E142:E146)</f>
        <v>0</v>
      </c>
      <c r="G147" s="291">
        <f>SUM(G142:G146)</f>
        <v>0</v>
      </c>
    </row>
    <row r="148" spans="1:7">
      <c r="A148" s="552"/>
      <c r="B148" s="1211"/>
      <c r="C148" s="1211"/>
      <c r="G148" s="148"/>
    </row>
    <row r="149" spans="1:7">
      <c r="A149" s="552"/>
      <c r="B149" s="1211"/>
      <c r="C149" s="1211" t="s">
        <v>21</v>
      </c>
      <c r="G149" s="148">
        <f>SUM(E149:E149)</f>
        <v>0</v>
      </c>
    </row>
    <row r="150" spans="1:7">
      <c r="A150" s="552"/>
      <c r="B150" s="1211"/>
      <c r="C150" s="1211"/>
      <c r="G150" s="148"/>
    </row>
    <row r="151" spans="1:7" ht="15">
      <c r="A151" s="552"/>
      <c r="B151" s="1211" t="s">
        <v>11</v>
      </c>
      <c r="C151" s="1211" t="s">
        <v>17</v>
      </c>
      <c r="E151" s="1594"/>
      <c r="G151" s="148">
        <f>SUM(E151:E151)</f>
        <v>0</v>
      </c>
    </row>
    <row r="152" spans="1:7">
      <c r="A152" s="552"/>
      <c r="B152" s="1211"/>
      <c r="C152" s="1211"/>
      <c r="G152" s="148"/>
    </row>
    <row r="153" spans="1:7" ht="15">
      <c r="A153" s="552"/>
      <c r="B153" s="1211"/>
      <c r="C153" s="1211" t="s">
        <v>18</v>
      </c>
      <c r="E153" s="1594"/>
      <c r="G153" s="148">
        <f>SUM(E153:E153)</f>
        <v>0</v>
      </c>
    </row>
    <row r="154" spans="1:7">
      <c r="A154" s="552"/>
      <c r="B154" s="1211"/>
      <c r="C154" s="1211"/>
      <c r="G154" s="148"/>
    </row>
    <row r="155" spans="1:7" ht="15">
      <c r="A155" s="552"/>
      <c r="B155" s="1211"/>
      <c r="C155" s="1211" t="s">
        <v>19</v>
      </c>
      <c r="E155" s="1594"/>
      <c r="G155" s="148">
        <f>SUM(E155:E155)</f>
        <v>0</v>
      </c>
    </row>
    <row r="156" spans="1:7">
      <c r="A156" s="552"/>
      <c r="B156" s="1211"/>
      <c r="C156" s="1211" t="s">
        <v>20</v>
      </c>
      <c r="E156" s="792">
        <f>SUM(E151:E155)</f>
        <v>0</v>
      </c>
      <c r="G156" s="291">
        <f>SUM(G151:G155)</f>
        <v>0</v>
      </c>
    </row>
    <row r="157" spans="1:7">
      <c r="A157" s="552"/>
      <c r="B157" s="1211"/>
      <c r="C157" s="1211"/>
      <c r="G157" s="148"/>
    </row>
    <row r="158" spans="1:7">
      <c r="A158" s="552"/>
      <c r="B158" s="1211"/>
      <c r="C158" s="1211" t="s">
        <v>21</v>
      </c>
      <c r="G158" s="148">
        <f>SUM(E158:E158)</f>
        <v>0</v>
      </c>
    </row>
    <row r="159" spans="1:7">
      <c r="A159" s="552"/>
      <c r="B159" s="1211"/>
      <c r="C159" s="1211"/>
      <c r="G159" s="148"/>
    </row>
    <row r="160" spans="1:7" ht="15">
      <c r="A160" s="552"/>
      <c r="B160" s="1211" t="s">
        <v>1975</v>
      </c>
      <c r="C160" s="1211" t="s">
        <v>17</v>
      </c>
      <c r="E160" s="1594"/>
      <c r="G160" s="148">
        <f>SUM(E160:E160)</f>
        <v>0</v>
      </c>
    </row>
    <row r="161" spans="1:7">
      <c r="A161" s="552"/>
      <c r="B161" s="1211"/>
      <c r="C161" s="1211"/>
      <c r="G161" s="148"/>
    </row>
    <row r="162" spans="1:7" ht="15">
      <c r="A162" s="552"/>
      <c r="B162" s="1211"/>
      <c r="C162" s="1211" t="s">
        <v>18</v>
      </c>
      <c r="E162" s="1594"/>
      <c r="G162" s="148">
        <f>SUM(E162:E162)</f>
        <v>0</v>
      </c>
    </row>
    <row r="163" spans="1:7">
      <c r="A163" s="552"/>
      <c r="B163" s="1211"/>
      <c r="C163" s="1211"/>
      <c r="G163" s="148"/>
    </row>
    <row r="164" spans="1:7" ht="15">
      <c r="A164" s="552"/>
      <c r="B164" s="1211"/>
      <c r="C164" s="1211" t="s">
        <v>19</v>
      </c>
      <c r="E164" s="1594"/>
      <c r="G164" s="148">
        <f>SUM(E164:E164)</f>
        <v>0</v>
      </c>
    </row>
    <row r="165" spans="1:7">
      <c r="A165" s="552"/>
      <c r="B165" s="1211"/>
      <c r="C165" s="1211" t="s">
        <v>20</v>
      </c>
      <c r="E165" s="792">
        <f>SUM(E160:E164)</f>
        <v>0</v>
      </c>
      <c r="G165" s="291">
        <f>SUM(G160:G164)</f>
        <v>0</v>
      </c>
    </row>
    <row r="166" spans="1:7">
      <c r="A166" s="552"/>
      <c r="B166" s="1211"/>
      <c r="C166" s="1211"/>
      <c r="G166" s="148"/>
    </row>
    <row r="167" spans="1:7">
      <c r="A167" s="552"/>
      <c r="B167" s="1211"/>
      <c r="C167" s="1211" t="s">
        <v>21</v>
      </c>
      <c r="G167" s="148">
        <f>SUM(E167:E167)</f>
        <v>0</v>
      </c>
    </row>
    <row r="168" spans="1:7">
      <c r="A168" s="552"/>
      <c r="B168" s="556"/>
      <c r="C168" s="556"/>
      <c r="G168" s="148"/>
    </row>
    <row r="169" spans="1:7" hidden="1">
      <c r="A169" s="552"/>
      <c r="B169" s="1211" t="s">
        <v>163</v>
      </c>
      <c r="C169" s="1211" t="s">
        <v>17</v>
      </c>
      <c r="G169" s="148">
        <f>SUM(E169:E169)</f>
        <v>0</v>
      </c>
    </row>
    <row r="170" spans="1:7" hidden="1">
      <c r="A170" s="552"/>
      <c r="B170" s="1211"/>
      <c r="C170" s="1211"/>
      <c r="G170" s="148"/>
    </row>
    <row r="171" spans="1:7" hidden="1">
      <c r="A171" s="552"/>
      <c r="B171" s="1211"/>
      <c r="C171" s="1211" t="s">
        <v>18</v>
      </c>
      <c r="G171" s="148">
        <f>SUM(E171:E171)</f>
        <v>0</v>
      </c>
    </row>
    <row r="172" spans="1:7" hidden="1">
      <c r="A172" s="552"/>
      <c r="B172" s="1211"/>
      <c r="C172" s="1211"/>
      <c r="G172" s="148"/>
    </row>
    <row r="173" spans="1:7" hidden="1">
      <c r="A173" s="552"/>
      <c r="B173" s="1211"/>
      <c r="C173" s="1211" t="s">
        <v>19</v>
      </c>
      <c r="G173" s="148">
        <f>SUM(E173:E173)</f>
        <v>0</v>
      </c>
    </row>
    <row r="174" spans="1:7" hidden="1">
      <c r="A174" s="552"/>
      <c r="B174" s="1211"/>
      <c r="C174" s="1211" t="s">
        <v>20</v>
      </c>
      <c r="E174" s="792">
        <f>SUM(E169:E173)</f>
        <v>0</v>
      </c>
      <c r="G174" s="291">
        <f>SUM(G169:G173)</f>
        <v>0</v>
      </c>
    </row>
    <row r="175" spans="1:7" hidden="1">
      <c r="A175" s="552"/>
      <c r="B175" s="1211"/>
      <c r="C175" s="1211"/>
      <c r="G175" s="148"/>
    </row>
    <row r="176" spans="1:7" hidden="1">
      <c r="A176" s="552"/>
      <c r="B176" s="1211"/>
      <c r="C176" s="1211" t="s">
        <v>21</v>
      </c>
      <c r="G176" s="148">
        <f>SUM(E176:E176)</f>
        <v>0</v>
      </c>
    </row>
    <row r="177" spans="1:7" hidden="1">
      <c r="A177" s="552"/>
      <c r="B177" s="1211"/>
      <c r="C177" s="1211"/>
      <c r="G177" s="148"/>
    </row>
    <row r="178" spans="1:7" hidden="1">
      <c r="A178" s="552"/>
      <c r="B178" s="1211" t="s">
        <v>219</v>
      </c>
      <c r="C178" s="1211" t="s">
        <v>17</v>
      </c>
      <c r="G178" s="148">
        <f>SUM(E178:E178)</f>
        <v>0</v>
      </c>
    </row>
    <row r="179" spans="1:7" hidden="1">
      <c r="A179" s="552"/>
      <c r="B179" s="1211"/>
      <c r="C179" s="1211"/>
      <c r="G179" s="148"/>
    </row>
    <row r="180" spans="1:7" hidden="1">
      <c r="A180" s="552"/>
      <c r="B180" s="1211"/>
      <c r="C180" s="1211" t="s">
        <v>18</v>
      </c>
      <c r="G180" s="148">
        <f>SUM(E180:E180)</f>
        <v>0</v>
      </c>
    </row>
    <row r="181" spans="1:7" hidden="1">
      <c r="A181" s="552"/>
      <c r="B181" s="1211"/>
      <c r="C181" s="1211"/>
      <c r="G181" s="148"/>
    </row>
    <row r="182" spans="1:7" hidden="1">
      <c r="A182" s="552"/>
      <c r="B182" s="1211"/>
      <c r="C182" s="1211" t="s">
        <v>19</v>
      </c>
      <c r="G182" s="148">
        <f>SUM(E182:E182)</f>
        <v>0</v>
      </c>
    </row>
    <row r="183" spans="1:7" hidden="1">
      <c r="A183" s="552"/>
      <c r="B183" s="1211"/>
      <c r="C183" s="1211" t="s">
        <v>20</v>
      </c>
      <c r="E183" s="792">
        <f>SUM(E178:E182)</f>
        <v>0</v>
      </c>
      <c r="G183" s="291">
        <f>SUM(G178:G182)</f>
        <v>0</v>
      </c>
    </row>
    <row r="184" spans="1:7" hidden="1">
      <c r="A184" s="552"/>
      <c r="B184" s="1211"/>
      <c r="C184" s="1211"/>
      <c r="G184" s="148"/>
    </row>
    <row r="185" spans="1:7" hidden="1">
      <c r="A185" s="552"/>
      <c r="B185" s="1211"/>
      <c r="C185" s="1211" t="s">
        <v>21</v>
      </c>
      <c r="G185" s="148">
        <f>SUM(E185:E185)</f>
        <v>0</v>
      </c>
    </row>
    <row r="186" spans="1:7" hidden="1">
      <c r="A186" s="552"/>
      <c r="B186" s="1211"/>
      <c r="C186" s="1211"/>
      <c r="G186" s="148"/>
    </row>
    <row r="187" spans="1:7" hidden="1">
      <c r="A187" s="552"/>
      <c r="B187" s="1211" t="s">
        <v>156</v>
      </c>
      <c r="C187" s="1211" t="s">
        <v>17</v>
      </c>
      <c r="G187" s="148">
        <f>SUM(E187:E187)</f>
        <v>0</v>
      </c>
    </row>
    <row r="188" spans="1:7" hidden="1">
      <c r="A188" s="552"/>
      <c r="B188" s="1211"/>
      <c r="C188" s="1211"/>
      <c r="G188" s="148"/>
    </row>
    <row r="189" spans="1:7" hidden="1">
      <c r="A189" s="552"/>
      <c r="B189" s="1211"/>
      <c r="C189" s="1211" t="s">
        <v>18</v>
      </c>
      <c r="G189" s="148">
        <f>SUM(E189:E189)</f>
        <v>0</v>
      </c>
    </row>
    <row r="190" spans="1:7" hidden="1">
      <c r="A190" s="552"/>
      <c r="B190" s="1211"/>
      <c r="C190" s="1211"/>
      <c r="G190" s="148"/>
    </row>
    <row r="191" spans="1:7" hidden="1">
      <c r="A191" s="552"/>
      <c r="B191" s="1211"/>
      <c r="C191" s="1211" t="s">
        <v>19</v>
      </c>
      <c r="G191" s="148">
        <f>SUM(E191:E191)</f>
        <v>0</v>
      </c>
    </row>
    <row r="192" spans="1:7" hidden="1">
      <c r="A192" s="552"/>
      <c r="B192" s="1211"/>
      <c r="C192" s="1211" t="s">
        <v>20</v>
      </c>
      <c r="E192" s="792">
        <f>SUM(E187:E191)</f>
        <v>0</v>
      </c>
      <c r="G192" s="291">
        <f>SUM(G187:G191)</f>
        <v>0</v>
      </c>
    </row>
    <row r="193" spans="1:7" hidden="1">
      <c r="A193" s="552"/>
      <c r="B193" s="1211"/>
      <c r="C193" s="1211"/>
      <c r="G193" s="148"/>
    </row>
    <row r="194" spans="1:7" hidden="1">
      <c r="A194" s="552"/>
      <c r="B194" s="1211"/>
      <c r="C194" s="1211" t="s">
        <v>21</v>
      </c>
      <c r="G194" s="148">
        <f>SUM(E194:E194)</f>
        <v>0</v>
      </c>
    </row>
    <row r="195" spans="1:7" hidden="1">
      <c r="A195" s="552"/>
      <c r="B195" s="1211"/>
      <c r="C195" s="1211"/>
      <c r="G195" s="148"/>
    </row>
    <row r="196" spans="1:7" ht="15">
      <c r="B196" s="1211" t="s">
        <v>1273</v>
      </c>
      <c r="C196" s="1211" t="s">
        <v>176</v>
      </c>
      <c r="E196" s="1594"/>
      <c r="G196" s="148">
        <f>SUM(E196:E196)</f>
        <v>0</v>
      </c>
    </row>
    <row r="197" spans="1:7" ht="15">
      <c r="A197" s="552"/>
      <c r="B197" s="1211" t="s">
        <v>201</v>
      </c>
      <c r="C197" s="1211" t="s">
        <v>176</v>
      </c>
      <c r="E197" s="1594"/>
      <c r="G197" s="148">
        <f>SUM(E197:E197)</f>
        <v>0</v>
      </c>
    </row>
    <row r="198" spans="1:7" ht="13.5" thickBot="1">
      <c r="A198" s="552"/>
      <c r="B198" s="556" t="s">
        <v>835</v>
      </c>
      <c r="C198" s="1211"/>
      <c r="G198" s="292"/>
    </row>
    <row r="199" spans="1:7" ht="13.5" thickTop="1">
      <c r="A199" s="552"/>
      <c r="G199" s="148"/>
    </row>
    <row r="200" spans="1:7">
      <c r="A200" s="552"/>
      <c r="B200" s="556"/>
      <c r="C200" s="1211"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1" t="s">
        <v>18</v>
      </c>
      <c r="E201" s="792">
        <f>E1*+E18+E36+E45+E54+E62+E63+E72+E81+E90+E99+E108+E117+E126+E135+E144+E153+E162+E171+E180+E189+E27</f>
        <v>0</v>
      </c>
      <c r="G201" s="129">
        <f>+G18+G36+G45+G54+G62+G63+G72+G81+G90+G99+G108+G117+G126+G135+G144+G153+G162+G171+G180+G189+G27</f>
        <v>0</v>
      </c>
    </row>
    <row r="202" spans="1:7">
      <c r="A202" s="552"/>
      <c r="B202" s="556"/>
      <c r="C202" s="1211" t="s">
        <v>19</v>
      </c>
      <c r="E202" s="792">
        <f>E1*+E20+E38+E47+E56+E64+E65+E74+E83+E92+E101+E110+E119+E128+E137+E146+E155+E164+E173+E182+E191+E29</f>
        <v>0</v>
      </c>
      <c r="G202" s="129">
        <f>+G20+G38+G47+G56+G64+G65+G74+G83+G92+G101+G110+G119+G128+G137+G146+G155+G164+G173+G182+G191+G29</f>
        <v>0</v>
      </c>
    </row>
    <row r="203" spans="1:7">
      <c r="A203" s="552"/>
      <c r="B203" s="556"/>
      <c r="C203" s="1211"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1"/>
      <c r="G204" s="148"/>
    </row>
    <row r="205" spans="1:7">
      <c r="A205" s="552"/>
      <c r="B205" s="1211"/>
      <c r="C205" s="1211" t="s">
        <v>88</v>
      </c>
      <c r="E205" s="792">
        <f>E1*E23+E41+E50+E59+E68+E77+E86+E95+E104+E113+E194+E32</f>
        <v>0</v>
      </c>
      <c r="G205" s="129">
        <f>G23+G32+G41+G50+G59+G68+G77+G86+G95+G104+G113+G194</f>
        <v>0</v>
      </c>
    </row>
    <row r="206" spans="1:7">
      <c r="A206" s="552"/>
      <c r="B206" s="1211"/>
      <c r="C206" s="1211" t="s">
        <v>89</v>
      </c>
      <c r="E206" s="792">
        <f>E1*E131+E140+E149+E158+E167+E176+E185+E122</f>
        <v>0</v>
      </c>
      <c r="G206" s="129">
        <f>G131+G140+G149+G158+G167+G176+G185+G122</f>
        <v>0</v>
      </c>
    </row>
    <row r="207" spans="1:7">
      <c r="A207" s="552"/>
      <c r="B207" s="556"/>
      <c r="C207" s="1211" t="s">
        <v>637</v>
      </c>
      <c r="E207" s="792">
        <f>E1*+E23+E41+E50+E59+E68+E77+E86+E95+E104+E113+E122+E131+E140+E149+E158+E167+E176+E185+E194+E32</f>
        <v>0</v>
      </c>
      <c r="G207" s="147">
        <f>+G23+G41+G50+G59+G68+G77+G86+G95+G104+G113+G122+G131+G140+G149+G158+G167+G176+G185+G194+G32</f>
        <v>0</v>
      </c>
    </row>
    <row r="208" spans="1:7">
      <c r="A208" s="552"/>
      <c r="B208" s="1211"/>
      <c r="C208" s="1211"/>
      <c r="G208" s="148"/>
    </row>
    <row r="209" spans="1:7" hidden="1">
      <c r="A209" s="64" t="s">
        <v>638</v>
      </c>
      <c r="B209" s="556"/>
      <c r="C209" s="556"/>
      <c r="G209" s="148"/>
    </row>
    <row r="210" spans="1:7" hidden="1">
      <c r="A210" s="552"/>
      <c r="B210" s="1211" t="s">
        <v>16</v>
      </c>
      <c r="C210" s="1211" t="s">
        <v>17</v>
      </c>
      <c r="G210" s="148">
        <f>SUM(E210:E210)</f>
        <v>0</v>
      </c>
    </row>
    <row r="211" spans="1:7" hidden="1">
      <c r="A211" s="552"/>
      <c r="B211" s="1211"/>
      <c r="C211" s="1211"/>
      <c r="G211" s="148"/>
    </row>
    <row r="212" spans="1:7" hidden="1">
      <c r="A212" s="552"/>
      <c r="B212" s="1211"/>
      <c r="C212" s="1211" t="s">
        <v>18</v>
      </c>
      <c r="G212" s="148">
        <f>SUM(E212:E212)</f>
        <v>0</v>
      </c>
    </row>
    <row r="213" spans="1:7" hidden="1">
      <c r="A213" s="552"/>
      <c r="B213" s="1211"/>
      <c r="C213" s="1211"/>
      <c r="G213" s="148"/>
    </row>
    <row r="214" spans="1:7" hidden="1">
      <c r="A214" s="552"/>
      <c r="B214" s="1211"/>
      <c r="C214" s="1211" t="s">
        <v>19</v>
      </c>
      <c r="G214" s="148">
        <f>SUM(E214:E214)</f>
        <v>0</v>
      </c>
    </row>
    <row r="215" spans="1:7" hidden="1">
      <c r="A215" s="552"/>
      <c r="B215" s="1211"/>
      <c r="C215" s="1211" t="s">
        <v>20</v>
      </c>
      <c r="E215" s="792">
        <f>SUM(E210:E214)</f>
        <v>0</v>
      </c>
      <c r="G215" s="291">
        <f>SUM(G210:G214)</f>
        <v>0</v>
      </c>
    </row>
    <row r="216" spans="1:7" hidden="1">
      <c r="A216" s="552"/>
      <c r="B216" s="1211"/>
      <c r="C216" s="1211"/>
      <c r="G216" s="148"/>
    </row>
    <row r="217" spans="1:7" hidden="1">
      <c r="A217" s="552"/>
      <c r="B217" s="1211"/>
      <c r="C217" s="1211" t="s">
        <v>21</v>
      </c>
      <c r="G217" s="148">
        <f>SUM(E217:E217)</f>
        <v>0</v>
      </c>
    </row>
    <row r="218" spans="1:7" hidden="1">
      <c r="A218" s="552"/>
      <c r="B218" s="1211"/>
      <c r="C218" s="1211"/>
      <c r="G218" s="148"/>
    </row>
    <row r="219" spans="1:7" hidden="1">
      <c r="A219" s="552"/>
      <c r="B219" s="1211" t="s">
        <v>160</v>
      </c>
      <c r="C219" s="1211" t="s">
        <v>17</v>
      </c>
      <c r="G219" s="148">
        <f>SUM(E219:E219)</f>
        <v>0</v>
      </c>
    </row>
    <row r="220" spans="1:7" hidden="1">
      <c r="A220" s="552"/>
      <c r="B220" s="1211"/>
      <c r="C220" s="1211"/>
      <c r="G220" s="148"/>
    </row>
    <row r="221" spans="1:7" hidden="1">
      <c r="A221" s="552"/>
      <c r="B221" s="1211"/>
      <c r="C221" s="1211" t="s">
        <v>18</v>
      </c>
      <c r="G221" s="148">
        <f>SUM(E221:E221)</f>
        <v>0</v>
      </c>
    </row>
    <row r="222" spans="1:7" hidden="1">
      <c r="A222" s="552"/>
      <c r="B222" s="1211"/>
      <c r="C222" s="1211"/>
      <c r="G222" s="148"/>
    </row>
    <row r="223" spans="1:7" hidden="1">
      <c r="A223" s="552"/>
      <c r="B223" s="1211"/>
      <c r="C223" s="1211" t="s">
        <v>19</v>
      </c>
      <c r="G223" s="148">
        <f>SUM(E223:E223)</f>
        <v>0</v>
      </c>
    </row>
    <row r="224" spans="1:7" hidden="1">
      <c r="A224" s="552"/>
      <c r="B224" s="1211"/>
      <c r="C224" s="1211" t="s">
        <v>20</v>
      </c>
      <c r="E224" s="792">
        <f>SUM(E219:E223)</f>
        <v>0</v>
      </c>
      <c r="G224" s="291">
        <f>SUM(G219:G223)</f>
        <v>0</v>
      </c>
    </row>
    <row r="225" spans="1:7" hidden="1">
      <c r="A225" s="552"/>
      <c r="B225" s="1211"/>
      <c r="C225" s="1211"/>
      <c r="G225" s="148"/>
    </row>
    <row r="226" spans="1:7" hidden="1">
      <c r="A226" s="552"/>
      <c r="B226" s="1211"/>
      <c r="C226" s="1211" t="s">
        <v>21</v>
      </c>
      <c r="G226" s="148">
        <f>SUM(E226:E226)</f>
        <v>0</v>
      </c>
    </row>
    <row r="227" spans="1:7" ht="13.5" hidden="1" thickBot="1">
      <c r="A227" s="552"/>
      <c r="B227" s="1211"/>
      <c r="C227" s="1211"/>
      <c r="G227" s="292"/>
    </row>
    <row r="228" spans="1:7" hidden="1">
      <c r="A228" s="552"/>
      <c r="B228" s="1211" t="s">
        <v>836</v>
      </c>
      <c r="C228" s="1211"/>
      <c r="G228" s="148"/>
    </row>
    <row r="229" spans="1:7" hidden="1">
      <c r="A229" s="552"/>
      <c r="B229" s="556"/>
      <c r="C229" s="1211" t="s">
        <v>17</v>
      </c>
      <c r="E229" s="792">
        <f>+E210+E219</f>
        <v>0</v>
      </c>
      <c r="G229" s="148">
        <f>+G210+G219</f>
        <v>0</v>
      </c>
    </row>
    <row r="230" spans="1:7" hidden="1">
      <c r="A230" s="552"/>
      <c r="B230" s="556"/>
      <c r="C230" s="1211" t="s">
        <v>18</v>
      </c>
      <c r="E230" s="792">
        <f>+E212+E221</f>
        <v>0</v>
      </c>
      <c r="G230" s="148">
        <f>+G212+G221</f>
        <v>0</v>
      </c>
    </row>
    <row r="231" spans="1:7" hidden="1">
      <c r="A231" s="552"/>
      <c r="B231" s="556"/>
      <c r="C231" s="1211" t="s">
        <v>19</v>
      </c>
      <c r="E231" s="792">
        <f>+E214+E223</f>
        <v>0</v>
      </c>
      <c r="G231" s="148">
        <f>+G214+G223</f>
        <v>0</v>
      </c>
    </row>
    <row r="232" spans="1:7" hidden="1">
      <c r="A232" s="552"/>
      <c r="B232" s="556"/>
      <c r="C232" s="1211" t="s">
        <v>640</v>
      </c>
      <c r="E232" s="792">
        <f>+E215+E224</f>
        <v>0</v>
      </c>
      <c r="G232" s="291">
        <f>+G215+G224</f>
        <v>0</v>
      </c>
    </row>
    <row r="233" spans="1:7" hidden="1">
      <c r="A233" s="552"/>
      <c r="B233" s="556"/>
      <c r="C233" s="1211"/>
      <c r="G233" s="148"/>
    </row>
    <row r="234" spans="1:7" hidden="1">
      <c r="A234" s="552"/>
      <c r="B234" s="556"/>
      <c r="C234" s="1211" t="s">
        <v>88</v>
      </c>
      <c r="E234" s="792">
        <f>E217+E226</f>
        <v>0</v>
      </c>
      <c r="G234" s="148">
        <f>G217+G226</f>
        <v>0</v>
      </c>
    </row>
    <row r="235" spans="1:7" hidden="1">
      <c r="A235" s="552"/>
      <c r="B235" s="1211"/>
      <c r="C235" s="1211" t="s">
        <v>89</v>
      </c>
      <c r="E235" s="792">
        <v>0</v>
      </c>
      <c r="G235" s="148">
        <v>0</v>
      </c>
    </row>
    <row r="236" spans="1:7" hidden="1">
      <c r="A236" s="552"/>
      <c r="B236" s="556"/>
      <c r="C236" s="1211" t="s">
        <v>641</v>
      </c>
      <c r="E236" s="792">
        <f>+E217+E226</f>
        <v>0</v>
      </c>
      <c r="G236" s="291">
        <f>+G217+G226</f>
        <v>0</v>
      </c>
    </row>
    <row r="237" spans="1:7" hidden="1">
      <c r="A237" s="552"/>
      <c r="B237" s="125"/>
      <c r="C237" s="126"/>
      <c r="G237" s="148"/>
    </row>
    <row r="238" spans="1:7">
      <c r="A238" s="64" t="s">
        <v>33</v>
      </c>
      <c r="B238" s="125"/>
      <c r="C238" s="126"/>
      <c r="G238" s="148"/>
    </row>
    <row r="239" spans="1:7" ht="15">
      <c r="A239" s="552"/>
      <c r="B239" s="556" t="s">
        <v>16</v>
      </c>
      <c r="C239" s="556" t="s">
        <v>17</v>
      </c>
      <c r="E239" s="1594"/>
      <c r="G239" s="148">
        <f>SUM(E239:E239)</f>
        <v>0</v>
      </c>
    </row>
    <row r="240" spans="1:7">
      <c r="A240" s="552"/>
      <c r="B240" s="1211"/>
      <c r="C240" s="1211"/>
      <c r="G240" s="148"/>
    </row>
    <row r="241" spans="1:7">
      <c r="A241" s="552"/>
      <c r="B241" s="1211"/>
      <c r="C241" s="1211"/>
      <c r="G241" s="148">
        <f>SUM(E241:E241)</f>
        <v>0</v>
      </c>
    </row>
    <row r="242" spans="1:7">
      <c r="A242" s="552"/>
      <c r="B242" s="1211"/>
      <c r="C242" s="1211"/>
      <c r="G242" s="148"/>
    </row>
    <row r="243" spans="1:7" ht="15">
      <c r="A243" s="552"/>
      <c r="B243" s="556"/>
      <c r="C243" s="556" t="s">
        <v>19</v>
      </c>
      <c r="E243" s="1594"/>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1"/>
      <c r="C247" s="1211"/>
      <c r="G247" s="148"/>
    </row>
    <row r="248" spans="1:7" ht="15">
      <c r="A248" s="552"/>
      <c r="B248" s="556" t="s">
        <v>1401</v>
      </c>
      <c r="C248" s="556" t="s">
        <v>17</v>
      </c>
      <c r="E248" s="1594"/>
      <c r="G248" s="148">
        <f>SUM(E248:E248)</f>
        <v>0</v>
      </c>
    </row>
    <row r="249" spans="1:7">
      <c r="A249" s="552"/>
      <c r="B249" s="556"/>
      <c r="C249" s="556"/>
      <c r="G249" s="148"/>
    </row>
    <row r="250" spans="1:7">
      <c r="A250" s="552"/>
      <c r="B250" s="556"/>
      <c r="C250" s="556"/>
      <c r="G250" s="148">
        <f>SUM(E250:E250)</f>
        <v>0</v>
      </c>
    </row>
    <row r="251" spans="1:7">
      <c r="A251" s="552"/>
      <c r="B251" s="1211"/>
      <c r="C251" s="1211"/>
      <c r="G251" s="148"/>
    </row>
    <row r="252" spans="1:7" ht="15">
      <c r="A252" s="552"/>
      <c r="B252" s="556"/>
      <c r="C252" s="556" t="s">
        <v>19</v>
      </c>
      <c r="E252" s="1594"/>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1"/>
      <c r="C256" s="1211"/>
      <c r="G256" s="148"/>
    </row>
    <row r="257" spans="1:7" ht="15">
      <c r="A257" s="552"/>
      <c r="B257" s="556" t="s">
        <v>1402</v>
      </c>
      <c r="C257" s="556" t="s">
        <v>17</v>
      </c>
      <c r="E257" s="1594"/>
      <c r="G257" s="148">
        <f>SUM(E257:E257)</f>
        <v>0</v>
      </c>
    </row>
    <row r="258" spans="1:7">
      <c r="A258" s="552"/>
      <c r="B258" s="556"/>
      <c r="C258" s="556"/>
      <c r="G258" s="148"/>
    </row>
    <row r="259" spans="1:7">
      <c r="A259" s="552"/>
      <c r="B259" s="556"/>
      <c r="C259" s="556"/>
      <c r="G259" s="148">
        <f>SUM(E259:E259)</f>
        <v>0</v>
      </c>
    </row>
    <row r="260" spans="1:7">
      <c r="A260" s="552"/>
      <c r="B260" s="1211"/>
      <c r="C260" s="1211"/>
      <c r="G260" s="148"/>
    </row>
    <row r="261" spans="1:7" ht="15">
      <c r="A261" s="552"/>
      <c r="B261" s="556"/>
      <c r="C261" s="556" t="s">
        <v>19</v>
      </c>
      <c r="E261" s="1594"/>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1"/>
      <c r="C265" s="1211"/>
      <c r="G265" s="148"/>
    </row>
    <row r="266" spans="1:7" hidden="1">
      <c r="A266" s="552"/>
      <c r="B266" s="556" t="s">
        <v>1351</v>
      </c>
      <c r="C266" s="556" t="s">
        <v>17</v>
      </c>
      <c r="G266" s="148">
        <f>SUM(E266:E266)</f>
        <v>0</v>
      </c>
    </row>
    <row r="267" spans="1:7" hidden="1">
      <c r="A267" s="552"/>
      <c r="B267" s="556"/>
      <c r="C267" s="556"/>
      <c r="G267" s="148"/>
    </row>
    <row r="268" spans="1:7" hidden="1">
      <c r="A268" s="552"/>
      <c r="B268" s="556"/>
      <c r="C268" s="556"/>
      <c r="G268" s="148">
        <f>SUM(E268:E268)</f>
        <v>0</v>
      </c>
    </row>
    <row r="269" spans="1:7" hidden="1">
      <c r="A269" s="552"/>
      <c r="B269" s="1211"/>
      <c r="C269" s="1211"/>
      <c r="G269" s="148"/>
    </row>
    <row r="270" spans="1:7" hidden="1">
      <c r="A270" s="552"/>
      <c r="B270" s="556"/>
      <c r="C270" s="556" t="s">
        <v>19</v>
      </c>
      <c r="G270" s="148">
        <f>SUM(E270:E270)</f>
        <v>0</v>
      </c>
    </row>
    <row r="271" spans="1:7" hidden="1">
      <c r="A271" s="552"/>
      <c r="B271" s="556"/>
      <c r="C271" s="556" t="s">
        <v>20</v>
      </c>
      <c r="E271" s="792">
        <f>SUM(E266:E270)</f>
        <v>0</v>
      </c>
      <c r="G271" s="291">
        <f>SUM(G266:G270)</f>
        <v>0</v>
      </c>
    </row>
    <row r="272" spans="1:7" hidden="1">
      <c r="A272" s="552"/>
      <c r="B272" s="556"/>
      <c r="C272" s="556"/>
      <c r="G272" s="148"/>
    </row>
    <row r="273" spans="1:7" hidden="1">
      <c r="A273" s="552"/>
      <c r="B273" s="556"/>
      <c r="C273" s="556" t="s">
        <v>21</v>
      </c>
      <c r="G273" s="148">
        <f>SUM(E273:E273)</f>
        <v>0</v>
      </c>
    </row>
    <row r="274" spans="1:7" hidden="1">
      <c r="A274" s="552"/>
      <c r="B274" s="1211"/>
      <c r="C274" s="1211"/>
      <c r="G274" s="148"/>
    </row>
    <row r="275" spans="1:7" ht="15">
      <c r="A275" s="552"/>
      <c r="B275" s="556" t="s">
        <v>160</v>
      </c>
      <c r="C275" s="1211" t="s">
        <v>17</v>
      </c>
      <c r="E275" s="1594"/>
      <c r="G275" s="148">
        <f>SUM(E275:E275)</f>
        <v>0</v>
      </c>
    </row>
    <row r="276" spans="1:7">
      <c r="A276" s="552"/>
      <c r="B276" s="1211"/>
      <c r="C276" s="1211"/>
      <c r="G276" s="148"/>
    </row>
    <row r="277" spans="1:7" ht="15">
      <c r="A277" s="552"/>
      <c r="B277" s="1211"/>
      <c r="C277" s="1211" t="s">
        <v>18</v>
      </c>
      <c r="E277" s="1594"/>
      <c r="G277" s="148">
        <f>SUM(E277:E277)</f>
        <v>0</v>
      </c>
    </row>
    <row r="278" spans="1:7">
      <c r="A278" s="552"/>
      <c r="B278" s="1211"/>
      <c r="C278" s="1211"/>
      <c r="G278" s="148"/>
    </row>
    <row r="279" spans="1:7" ht="15">
      <c r="A279" s="552"/>
      <c r="B279" s="556"/>
      <c r="C279" s="1211" t="s">
        <v>19</v>
      </c>
      <c r="E279" s="1594"/>
      <c r="G279" s="148">
        <f>SUM(E279:E279)</f>
        <v>0</v>
      </c>
    </row>
    <row r="280" spans="1:7">
      <c r="A280" s="552"/>
      <c r="B280" s="556"/>
      <c r="C280" s="1211" t="s">
        <v>20</v>
      </c>
      <c r="E280" s="792">
        <f>SUM(E275:E279)</f>
        <v>0</v>
      </c>
      <c r="G280" s="291">
        <f>SUM(G275:G279)</f>
        <v>0</v>
      </c>
    </row>
    <row r="281" spans="1:7">
      <c r="A281" s="552"/>
      <c r="B281" s="556"/>
      <c r="C281" s="1211"/>
      <c r="G281" s="148"/>
    </row>
    <row r="282" spans="1:7">
      <c r="A282" s="552"/>
      <c r="B282" s="556"/>
      <c r="C282" s="1211" t="s">
        <v>21</v>
      </c>
      <c r="G282" s="148">
        <f>SUM(E282:E282)</f>
        <v>0</v>
      </c>
    </row>
    <row r="283" spans="1:7">
      <c r="A283" s="552"/>
      <c r="B283" s="1211"/>
      <c r="C283" s="1211"/>
      <c r="G283" s="148"/>
    </row>
    <row r="284" spans="1:7" hidden="1">
      <c r="A284" s="552"/>
      <c r="B284" s="556" t="s">
        <v>161</v>
      </c>
      <c r="C284" s="1211" t="s">
        <v>17</v>
      </c>
      <c r="G284" s="148">
        <f>SUM(E284:E284)</f>
        <v>0</v>
      </c>
    </row>
    <row r="285" spans="1:7" hidden="1">
      <c r="A285" s="552"/>
      <c r="B285" s="1211"/>
      <c r="C285" s="1211"/>
      <c r="G285" s="148"/>
    </row>
    <row r="286" spans="1:7" hidden="1">
      <c r="A286" s="552"/>
      <c r="B286" s="1211"/>
      <c r="C286" s="1211" t="s">
        <v>18</v>
      </c>
      <c r="G286" s="148">
        <f>SUM(E286:E286)</f>
        <v>0</v>
      </c>
    </row>
    <row r="287" spans="1:7" hidden="1">
      <c r="A287" s="552"/>
      <c r="B287" s="1211"/>
      <c r="C287" s="1211"/>
      <c r="G287" s="148"/>
    </row>
    <row r="288" spans="1:7" hidden="1">
      <c r="A288" s="552"/>
      <c r="B288" s="556"/>
      <c r="C288" s="1211" t="s">
        <v>19</v>
      </c>
      <c r="G288" s="148">
        <f>SUM(E288:E288)</f>
        <v>0</v>
      </c>
    </row>
    <row r="289" spans="1:7" hidden="1">
      <c r="A289" s="552"/>
      <c r="B289" s="556"/>
      <c r="C289" s="1211" t="s">
        <v>20</v>
      </c>
      <c r="E289" s="792">
        <f>SUM(E284:E288)</f>
        <v>0</v>
      </c>
      <c r="G289" s="291">
        <f>SUM(G284:G288)</f>
        <v>0</v>
      </c>
    </row>
    <row r="290" spans="1:7" hidden="1">
      <c r="A290" s="552"/>
      <c r="B290" s="556"/>
      <c r="C290" s="1211"/>
      <c r="G290" s="148"/>
    </row>
    <row r="291" spans="1:7" hidden="1">
      <c r="A291" s="552"/>
      <c r="B291" s="556"/>
      <c r="C291" s="1211" t="s">
        <v>21</v>
      </c>
      <c r="G291" s="148">
        <f>SUM(E291:E291)</f>
        <v>0</v>
      </c>
    </row>
    <row r="292" spans="1:7" hidden="1">
      <c r="A292" s="552"/>
      <c r="B292" s="1211"/>
      <c r="C292" s="1211"/>
      <c r="G292" s="148"/>
    </row>
    <row r="293" spans="1:7" hidden="1">
      <c r="A293" s="552"/>
      <c r="B293" s="1211" t="s">
        <v>34</v>
      </c>
      <c r="C293" s="1211" t="s">
        <v>17</v>
      </c>
      <c r="G293" s="148">
        <f>SUM(E293:E293)</f>
        <v>0</v>
      </c>
    </row>
    <row r="294" spans="1:7" hidden="1">
      <c r="A294" s="552"/>
      <c r="B294" s="1211" t="s">
        <v>1276</v>
      </c>
      <c r="C294" s="1211" t="s">
        <v>642</v>
      </c>
      <c r="G294" s="148"/>
    </row>
    <row r="295" spans="1:7" hidden="1">
      <c r="A295" s="552"/>
      <c r="B295" s="1211"/>
      <c r="C295" s="1211"/>
      <c r="G295" s="148">
        <f>SUM(E295:E295)</f>
        <v>0</v>
      </c>
    </row>
    <row r="296" spans="1:7" hidden="1">
      <c r="A296" s="552"/>
      <c r="B296" s="1211"/>
      <c r="C296" s="1211"/>
      <c r="G296" s="148"/>
    </row>
    <row r="297" spans="1:7" hidden="1">
      <c r="A297" s="552"/>
      <c r="B297" s="556"/>
      <c r="C297" s="556" t="s">
        <v>19</v>
      </c>
      <c r="G297" s="148">
        <f>SUM(E297:E297)</f>
        <v>0</v>
      </c>
    </row>
    <row r="298" spans="1:7" hidden="1">
      <c r="A298" s="552"/>
      <c r="B298" s="556"/>
      <c r="C298" s="556" t="s">
        <v>20</v>
      </c>
      <c r="E298" s="792">
        <f>SUM(E293:E297)</f>
        <v>0</v>
      </c>
      <c r="G298" s="291">
        <f>SUM(G293:G297)</f>
        <v>0</v>
      </c>
    </row>
    <row r="299" spans="1:7" hidden="1">
      <c r="A299" s="552"/>
      <c r="B299" s="556"/>
      <c r="C299" s="556"/>
      <c r="G299" s="148"/>
    </row>
    <row r="300" spans="1:7" hidden="1">
      <c r="A300" s="552"/>
      <c r="B300" s="556"/>
      <c r="C300" s="556" t="s">
        <v>21</v>
      </c>
      <c r="G300" s="148">
        <f>SUM(E300:E300)</f>
        <v>0</v>
      </c>
    </row>
    <row r="301" spans="1:7" hidden="1">
      <c r="A301" s="552"/>
      <c r="B301" s="1211"/>
      <c r="C301" s="1211"/>
      <c r="G301" s="148"/>
    </row>
    <row r="302" spans="1:7" ht="15">
      <c r="A302" s="552"/>
      <c r="B302" s="556" t="s">
        <v>35</v>
      </c>
      <c r="C302" s="556" t="s">
        <v>17</v>
      </c>
      <c r="E302" s="1594"/>
      <c r="G302" s="148">
        <f>SUM(E302:E302)</f>
        <v>0</v>
      </c>
    </row>
    <row r="303" spans="1:7">
      <c r="A303" s="552"/>
      <c r="B303" s="1211"/>
      <c r="C303" s="556"/>
      <c r="G303" s="148"/>
    </row>
    <row r="304" spans="1:7">
      <c r="A304" s="552"/>
      <c r="B304" s="1211"/>
      <c r="C304" s="556"/>
      <c r="G304" s="148">
        <f>SUM(E304:E304)</f>
        <v>0</v>
      </c>
    </row>
    <row r="305" spans="1:7">
      <c r="A305" s="552"/>
      <c r="B305" s="1211"/>
      <c r="C305" s="556"/>
      <c r="G305" s="148"/>
    </row>
    <row r="306" spans="1:7" ht="15">
      <c r="A306" s="552"/>
      <c r="B306" s="556"/>
      <c r="C306" s="556" t="s">
        <v>19</v>
      </c>
      <c r="E306" s="1594"/>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1"/>
      <c r="C310" s="1211"/>
      <c r="G310" s="148"/>
    </row>
    <row r="311" spans="1:7" ht="15">
      <c r="A311" s="552"/>
      <c r="B311" s="1211" t="s">
        <v>34</v>
      </c>
      <c r="C311" s="556" t="s">
        <v>17</v>
      </c>
      <c r="E311" s="1594"/>
      <c r="G311" s="148">
        <f>SUM(E311:E311)</f>
        <v>0</v>
      </c>
    </row>
    <row r="312" spans="1:7">
      <c r="A312" s="552"/>
      <c r="B312" s="1211" t="s">
        <v>1277</v>
      </c>
      <c r="C312" s="556"/>
      <c r="G312" s="148"/>
    </row>
    <row r="313" spans="1:7">
      <c r="A313" s="552"/>
      <c r="B313" s="1211"/>
      <c r="C313" s="556"/>
      <c r="G313" s="148">
        <f>SUM(E313:E313)</f>
        <v>0</v>
      </c>
    </row>
    <row r="314" spans="1:7">
      <c r="A314" s="552"/>
      <c r="B314" s="1211"/>
      <c r="C314" s="556"/>
      <c r="G314" s="148"/>
    </row>
    <row r="315" spans="1:7" ht="15">
      <c r="A315" s="552"/>
      <c r="B315" s="556"/>
      <c r="C315" s="556" t="s">
        <v>19</v>
      </c>
      <c r="E315" s="1594"/>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1" t="s">
        <v>1273</v>
      </c>
      <c r="C320" s="1211" t="s">
        <v>176</v>
      </c>
      <c r="E320" s="1594"/>
      <c r="G320" s="128">
        <f>SUM(E320:E320)</f>
        <v>0</v>
      </c>
    </row>
    <row r="321" spans="1:7" ht="15.75" thickBot="1">
      <c r="A321" s="552"/>
      <c r="B321" s="1211" t="s">
        <v>201</v>
      </c>
      <c r="C321" s="1211" t="s">
        <v>176</v>
      </c>
      <c r="E321" s="1594"/>
      <c r="G321" s="285">
        <f>SUM(E321:E321)</f>
        <v>0</v>
      </c>
    </row>
    <row r="322" spans="1:7" ht="13.5" thickTop="1">
      <c r="A322" s="552"/>
      <c r="B322" s="1211" t="s">
        <v>837</v>
      </c>
      <c r="C322" s="1211"/>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1"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1"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1"/>
      <c r="C332" s="1211"/>
      <c r="G332" s="148"/>
    </row>
    <row r="333" spans="1:7" hidden="1">
      <c r="A333" s="64" t="s">
        <v>38</v>
      </c>
      <c r="B333" s="556"/>
      <c r="C333" s="556"/>
      <c r="G333" s="148"/>
    </row>
    <row r="334" spans="1:7" hidden="1">
      <c r="A334" s="552"/>
      <c r="B334" s="1211" t="s">
        <v>161</v>
      </c>
      <c r="C334" s="1211" t="s">
        <v>17</v>
      </c>
      <c r="G334" s="148">
        <f>SUM(E334:E334)</f>
        <v>0</v>
      </c>
    </row>
    <row r="335" spans="1:7" hidden="1">
      <c r="A335" s="552"/>
      <c r="B335" s="1211"/>
      <c r="C335" s="1211"/>
      <c r="G335" s="148"/>
    </row>
    <row r="336" spans="1:7" hidden="1">
      <c r="A336" s="552"/>
      <c r="B336" s="1211"/>
      <c r="C336" s="1211"/>
      <c r="G336" s="148">
        <f>SUM(E336:E336)</f>
        <v>0</v>
      </c>
    </row>
    <row r="337" spans="1:7" hidden="1">
      <c r="A337" s="552"/>
      <c r="B337" s="1211"/>
      <c r="C337" s="1211"/>
      <c r="G337" s="148"/>
    </row>
    <row r="338" spans="1:7" hidden="1">
      <c r="A338" s="552"/>
      <c r="B338" s="1211"/>
      <c r="C338" s="1211" t="s">
        <v>19</v>
      </c>
      <c r="G338" s="148">
        <f>SUM(E338:E338)</f>
        <v>0</v>
      </c>
    </row>
    <row r="339" spans="1:7" hidden="1">
      <c r="A339" s="552"/>
      <c r="B339" s="1211"/>
      <c r="C339" s="1211" t="s">
        <v>20</v>
      </c>
      <c r="E339" s="792">
        <f>SUM(E334:E338)</f>
        <v>0</v>
      </c>
      <c r="G339" s="291">
        <f>SUM(G334:G338)</f>
        <v>0</v>
      </c>
    </row>
    <row r="340" spans="1:7" hidden="1">
      <c r="A340" s="552"/>
      <c r="B340" s="1211"/>
      <c r="C340" s="1211"/>
      <c r="G340" s="148"/>
    </row>
    <row r="341" spans="1:7" hidden="1">
      <c r="A341" s="552"/>
      <c r="B341" s="1211"/>
      <c r="C341" s="1211" t="s">
        <v>21</v>
      </c>
      <c r="G341" s="148">
        <f>SUM(E341:E341)</f>
        <v>0</v>
      </c>
    </row>
    <row r="342" spans="1:7" hidden="1">
      <c r="A342" s="552"/>
      <c r="B342" s="556"/>
      <c r="C342" s="556"/>
      <c r="G342" s="148"/>
    </row>
    <row r="343" spans="1:7" hidden="1">
      <c r="A343" s="552"/>
      <c r="B343" s="1211" t="s">
        <v>34</v>
      </c>
      <c r="C343" s="1211" t="s">
        <v>17</v>
      </c>
      <c r="G343" s="148">
        <f>SUM(E343:E343)</f>
        <v>0</v>
      </c>
    </row>
    <row r="344" spans="1:7" hidden="1">
      <c r="A344" s="552"/>
      <c r="B344" s="1211"/>
      <c r="C344" s="1211"/>
      <c r="G344" s="148"/>
    </row>
    <row r="345" spans="1:7" hidden="1">
      <c r="A345" s="552"/>
      <c r="B345" s="1211"/>
      <c r="C345" s="1211"/>
      <c r="G345" s="148">
        <f>SUM(E345:E345)</f>
        <v>0</v>
      </c>
    </row>
    <row r="346" spans="1:7" hidden="1">
      <c r="A346" s="552"/>
      <c r="B346" s="1211"/>
      <c r="C346" s="1211"/>
      <c r="G346" s="148"/>
    </row>
    <row r="347" spans="1:7" hidden="1">
      <c r="A347" s="552"/>
      <c r="B347" s="1211"/>
      <c r="C347" s="1211" t="s">
        <v>19</v>
      </c>
      <c r="G347" s="148">
        <f>SUM(E347:E347)</f>
        <v>0</v>
      </c>
    </row>
    <row r="348" spans="1:7" hidden="1">
      <c r="A348" s="552"/>
      <c r="B348" s="1211"/>
      <c r="C348" s="1211" t="s">
        <v>20</v>
      </c>
      <c r="E348" s="792">
        <f>SUM(E343:E347)</f>
        <v>0</v>
      </c>
      <c r="G348" s="291">
        <f>SUM(G343:G347)</f>
        <v>0</v>
      </c>
    </row>
    <row r="349" spans="1:7" hidden="1">
      <c r="A349" s="552"/>
      <c r="B349" s="1211"/>
      <c r="C349" s="1211"/>
      <c r="G349" s="148"/>
    </row>
    <row r="350" spans="1:7" hidden="1">
      <c r="A350" s="552"/>
      <c r="B350" s="1211"/>
      <c r="C350" s="1211" t="s">
        <v>21</v>
      </c>
      <c r="G350" s="148">
        <f>SUM(E350:E350)</f>
        <v>0</v>
      </c>
    </row>
    <row r="351" spans="1:7" ht="13.5" hidden="1" thickBot="1">
      <c r="A351" s="552"/>
      <c r="B351" s="556"/>
      <c r="C351" s="556"/>
      <c r="G351" s="292"/>
    </row>
    <row r="352" spans="1:7" hidden="1">
      <c r="A352" s="552"/>
      <c r="B352" s="556" t="s">
        <v>839</v>
      </c>
      <c r="C352" s="1211"/>
      <c r="G352" s="148"/>
    </row>
    <row r="353" spans="1:7" hidden="1">
      <c r="A353" s="552"/>
      <c r="B353" s="556"/>
      <c r="C353" s="1211" t="s">
        <v>17</v>
      </c>
      <c r="E353" s="792">
        <f>+E334+E343</f>
        <v>0</v>
      </c>
      <c r="G353" s="148">
        <f>+G334+G343</f>
        <v>0</v>
      </c>
    </row>
    <row r="354" spans="1:7" hidden="1">
      <c r="A354" s="552"/>
      <c r="B354" s="556"/>
      <c r="C354" s="1211" t="s">
        <v>19</v>
      </c>
      <c r="E354" s="792">
        <f>+E337+E346</f>
        <v>0</v>
      </c>
      <c r="G354" s="148">
        <f>+G337+G346</f>
        <v>0</v>
      </c>
    </row>
    <row r="355" spans="1:7" hidden="1">
      <c r="A355" s="552"/>
      <c r="B355" s="556"/>
      <c r="C355" s="556" t="s">
        <v>39</v>
      </c>
      <c r="E355" s="792">
        <f>E339+E348</f>
        <v>0</v>
      </c>
      <c r="G355" s="148">
        <f>G339+G348</f>
        <v>0</v>
      </c>
    </row>
    <row r="356" spans="1:7" hidden="1">
      <c r="A356" s="552"/>
      <c r="B356" s="556"/>
      <c r="C356" s="556"/>
      <c r="G356" s="148"/>
    </row>
    <row r="357" spans="1:7" hidden="1">
      <c r="A357" s="552"/>
      <c r="B357" s="1211"/>
      <c r="C357" s="556" t="s">
        <v>88</v>
      </c>
      <c r="E357" s="792">
        <f>E341</f>
        <v>0</v>
      </c>
      <c r="G357" s="148">
        <f>G341</f>
        <v>0</v>
      </c>
    </row>
    <row r="358" spans="1:7" hidden="1">
      <c r="A358" s="552"/>
      <c r="B358" s="1211"/>
      <c r="C358" s="1211" t="s">
        <v>89</v>
      </c>
      <c r="E358" s="792">
        <f>E350</f>
        <v>0</v>
      </c>
      <c r="G358" s="148">
        <f>G350</f>
        <v>0</v>
      </c>
    </row>
    <row r="359" spans="1:7" hidden="1">
      <c r="A359" s="552"/>
      <c r="B359" s="1211"/>
      <c r="C359" s="556" t="s">
        <v>40</v>
      </c>
      <c r="E359" s="792">
        <f>E341+E350</f>
        <v>0</v>
      </c>
      <c r="G359" s="148">
        <f>G341+G350</f>
        <v>0</v>
      </c>
    </row>
    <row r="360" spans="1:7" ht="13.5" hidden="1" thickBot="1">
      <c r="A360" s="552"/>
      <c r="B360" s="556"/>
      <c r="C360" s="556"/>
      <c r="G360" s="292"/>
    </row>
    <row r="361" spans="1:7">
      <c r="A361" s="64" t="s">
        <v>41</v>
      </c>
      <c r="B361" s="556"/>
      <c r="C361" s="556"/>
      <c r="G361" s="148"/>
    </row>
    <row r="362" spans="1:7">
      <c r="A362" s="552"/>
      <c r="B362" s="556" t="s">
        <v>1241</v>
      </c>
      <c r="C362" s="1211"/>
      <c r="G362" s="148"/>
    </row>
    <row r="363" spans="1:7">
      <c r="A363" s="552"/>
      <c r="B363" s="556"/>
      <c r="C363" s="1211" t="s">
        <v>17</v>
      </c>
      <c r="E363" s="792">
        <f t="shared" ref="E363" si="3">E1*(E200+E229+E323+E353)</f>
        <v>0</v>
      </c>
      <c r="G363" s="148">
        <f>(G200+G229+G323+G353)</f>
        <v>0</v>
      </c>
    </row>
    <row r="364" spans="1:7">
      <c r="A364" s="552"/>
      <c r="B364" s="556"/>
      <c r="C364" s="1211" t="s">
        <v>18</v>
      </c>
      <c r="E364" s="792">
        <f t="shared" ref="E364" si="4">E1*(E201+E230+E324)</f>
        <v>0</v>
      </c>
      <c r="G364" s="148">
        <f>(G201+G230+G324)</f>
        <v>0</v>
      </c>
    </row>
    <row r="365" spans="1:7">
      <c r="A365" s="552"/>
      <c r="B365" s="556"/>
      <c r="C365" s="1211" t="s">
        <v>840</v>
      </c>
      <c r="E365" s="792">
        <f t="shared" ref="E365" si="5">E1*(E325)</f>
        <v>0</v>
      </c>
      <c r="G365" s="148">
        <f>(G325)</f>
        <v>0</v>
      </c>
    </row>
    <row r="366" spans="1:7">
      <c r="A366" s="552"/>
      <c r="B366" s="556"/>
      <c r="C366" s="1211" t="s">
        <v>19</v>
      </c>
      <c r="E366" s="792">
        <f t="shared" ref="E366" si="6">E1*(E202+E231+E326+E354)</f>
        <v>0</v>
      </c>
      <c r="G366" s="148">
        <f>(G202+G231+G326+G354)</f>
        <v>0</v>
      </c>
    </row>
    <row r="367" spans="1:7">
      <c r="A367" s="552"/>
      <c r="B367" s="556"/>
      <c r="C367" s="1211"/>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1"/>
      <c r="C370" s="556" t="s">
        <v>88</v>
      </c>
      <c r="E370" s="792">
        <f t="shared" ref="E370" si="8">E1*(E205+E234+E329+E357)</f>
        <v>0</v>
      </c>
      <c r="G370" s="148">
        <f>(G205+G234+G329+G357)</f>
        <v>0</v>
      </c>
    </row>
    <row r="371" spans="1:7">
      <c r="A371" s="552"/>
      <c r="B371" s="1211"/>
      <c r="C371" s="1211"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94"/>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94"/>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94"/>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94"/>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94"/>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94"/>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94"/>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94"/>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94"/>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94"/>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94"/>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94"/>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94"/>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94"/>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94"/>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94"/>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94"/>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94"/>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94"/>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94"/>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94"/>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94"/>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94"/>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94"/>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94"/>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94"/>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94"/>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94"/>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94"/>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94"/>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94"/>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94"/>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94"/>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94"/>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94"/>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94"/>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94"/>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94"/>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94"/>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94"/>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94"/>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94"/>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94"/>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94"/>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94"/>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94"/>
      <c r="G626" s="148">
        <f>SUM(E626:E626)</f>
        <v>0</v>
      </c>
    </row>
    <row r="627" spans="1:7" ht="15">
      <c r="A627" s="552"/>
      <c r="B627" s="111"/>
      <c r="C627" s="111" t="s">
        <v>416</v>
      </c>
      <c r="E627" s="1594"/>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94"/>
      <c r="G646" s="148">
        <f>SUM(E646:E646)</f>
        <v>0</v>
      </c>
    </row>
    <row r="647" spans="1:7" ht="15">
      <c r="A647" s="150">
        <v>812</v>
      </c>
      <c r="B647" s="115" t="s">
        <v>508</v>
      </c>
      <c r="C647" s="115"/>
      <c r="E647" s="1594"/>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94"/>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94"/>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94"/>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94"/>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94"/>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94"/>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94"/>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94"/>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94"/>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94"/>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94"/>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94"/>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94"/>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94"/>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94"/>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94"/>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94"/>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94"/>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94"/>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94"/>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94"/>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94"/>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94"/>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94"/>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94"/>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94"/>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94"/>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94"/>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94"/>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94"/>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94"/>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94"/>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94"/>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94">
        <v>-246189</v>
      </c>
      <c r="G842" s="148">
        <f>SUM(E842:E842)</f>
        <v>-246189</v>
      </c>
    </row>
    <row r="843" spans="1:7">
      <c r="A843" s="150"/>
      <c r="B843" s="115"/>
      <c r="C843" s="115" t="s">
        <v>33</v>
      </c>
      <c r="G843" s="148">
        <f>SUM(E843:E843)</f>
        <v>0</v>
      </c>
    </row>
    <row r="844" spans="1:7">
      <c r="A844" s="150"/>
      <c r="B844" s="115"/>
      <c r="C844" s="115" t="s">
        <v>281</v>
      </c>
      <c r="E844" s="792">
        <f>SUM(E842:E843)</f>
        <v>-246189</v>
      </c>
      <c r="G844" s="291">
        <f>SUM(E844:E844)</f>
        <v>-246189</v>
      </c>
    </row>
    <row r="845" spans="1:7">
      <c r="A845" s="150">
        <v>922</v>
      </c>
      <c r="B845" s="115" t="s">
        <v>603</v>
      </c>
      <c r="C845" s="115"/>
      <c r="G845" s="148"/>
    </row>
    <row r="846" spans="1:7" ht="15">
      <c r="A846" s="150"/>
      <c r="B846" s="115"/>
      <c r="C846" s="115" t="s">
        <v>15</v>
      </c>
      <c r="E846" s="1594"/>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94"/>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94"/>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94"/>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94"/>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94"/>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94"/>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94"/>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94">
        <v>0</v>
      </c>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94">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246189</v>
      </c>
      <c r="G886" s="148">
        <f>SUM(E886:E886)</f>
        <v>-246189</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246189</v>
      </c>
      <c r="G889" s="148">
        <f>SUM(E889:E889)</f>
        <v>-246189</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246189</v>
      </c>
      <c r="G892" s="148">
        <f>SUM(E892:E892)</f>
        <v>-246189</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94"/>
      <c r="G900" s="148">
        <f>SUM(E900:E900)</f>
        <v>0</v>
      </c>
    </row>
    <row r="901" spans="1:7">
      <c r="A901" s="150"/>
      <c r="B901" s="115"/>
      <c r="C901" s="115" t="s">
        <v>1042</v>
      </c>
      <c r="G901" s="148">
        <f>SUM(E901:E901)</f>
        <v>0</v>
      </c>
    </row>
    <row r="902" spans="1:7" ht="15">
      <c r="A902" s="150"/>
      <c r="B902" s="115"/>
      <c r="C902" s="115" t="s">
        <v>1043</v>
      </c>
      <c r="E902" s="1594"/>
      <c r="G902" s="148">
        <f>SUM(E902:E902)</f>
        <v>0</v>
      </c>
    </row>
    <row r="903" spans="1:7" ht="15">
      <c r="A903" s="150"/>
      <c r="B903" s="115"/>
      <c r="C903" s="115" t="s">
        <v>1045</v>
      </c>
      <c r="E903" s="1594"/>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94"/>
      <c r="G907" s="148">
        <f>SUM(E907:E907)</f>
        <v>0</v>
      </c>
    </row>
    <row r="908" spans="1:7">
      <c r="A908" s="150"/>
      <c r="B908" s="115"/>
      <c r="C908" s="115" t="s">
        <v>1042</v>
      </c>
      <c r="G908" s="148">
        <f>SUM(E908:E908)</f>
        <v>0</v>
      </c>
    </row>
    <row r="909" spans="1:7" ht="15">
      <c r="A909" s="150"/>
      <c r="B909" s="115"/>
      <c r="C909" s="115" t="s">
        <v>1043</v>
      </c>
      <c r="E909" s="1594"/>
      <c r="G909" s="148">
        <f>SUM(E909:E909)</f>
        <v>0</v>
      </c>
    </row>
    <row r="910" spans="1:7" ht="15">
      <c r="A910" s="150"/>
      <c r="B910" s="115"/>
      <c r="C910" s="115" t="s">
        <v>1045</v>
      </c>
      <c r="E910" s="1594"/>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94"/>
      <c r="G917" s="148">
        <f>SUM(E917:E917)</f>
        <v>0</v>
      </c>
    </row>
    <row r="918" spans="1:7">
      <c r="A918" s="552"/>
      <c r="B918" s="115"/>
      <c r="C918" s="115" t="s">
        <v>1042</v>
      </c>
      <c r="G918" s="148">
        <f>SUM(E918:E918)</f>
        <v>0</v>
      </c>
    </row>
    <row r="919" spans="1:7" ht="15">
      <c r="A919" s="552"/>
      <c r="B919" s="115"/>
      <c r="C919" s="115" t="s">
        <v>1043</v>
      </c>
      <c r="E919" s="1594"/>
      <c r="G919" s="148">
        <f>SUM(E919:E919)</f>
        <v>0</v>
      </c>
    </row>
    <row r="920" spans="1:7" ht="15">
      <c r="A920" s="552"/>
      <c r="B920" s="115"/>
      <c r="C920" s="115" t="s">
        <v>1045</v>
      </c>
      <c r="E920" s="1594"/>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13]Taxes!$L$23</f>
        <v>93700.762619243527</v>
      </c>
      <c r="G923" s="128">
        <f>((G512)-(G639+G892+G913+G921-G925))*Taxes!$L$23</f>
        <v>60857.142260311361</v>
      </c>
    </row>
    <row r="924" spans="1:7">
      <c r="A924" s="150"/>
      <c r="B924" s="115"/>
      <c r="C924" s="115"/>
      <c r="G924" s="148"/>
    </row>
    <row r="925" spans="1:7" ht="15">
      <c r="A925" s="150">
        <v>4091</v>
      </c>
      <c r="B925" s="115" t="s">
        <v>1056</v>
      </c>
      <c r="C925" s="115"/>
      <c r="E925" s="1594"/>
      <c r="G925" s="148">
        <f>SUM(E925:E925)</f>
        <v>0</v>
      </c>
    </row>
    <row r="926" spans="1:7">
      <c r="A926" s="150"/>
      <c r="B926" s="115"/>
      <c r="C926" s="115"/>
      <c r="G926" s="148"/>
    </row>
    <row r="927" spans="1:7" ht="15">
      <c r="A927" s="150">
        <v>4101</v>
      </c>
      <c r="B927" s="115" t="s">
        <v>1057</v>
      </c>
      <c r="C927" s="115"/>
      <c r="E927" s="1594"/>
      <c r="G927" s="148">
        <f>SUM(E927:E927)</f>
        <v>0</v>
      </c>
    </row>
    <row r="928" spans="1:7">
      <c r="A928" s="150"/>
      <c r="B928" s="115"/>
      <c r="C928" s="115"/>
      <c r="G928" s="148"/>
    </row>
    <row r="929" spans="1:7" ht="15">
      <c r="A929" s="150">
        <v>4111</v>
      </c>
      <c r="B929" s="115" t="s">
        <v>1058</v>
      </c>
      <c r="C929" s="115"/>
      <c r="E929" s="1594"/>
      <c r="G929" s="148">
        <f>SUM(E929:E929)</f>
        <v>0</v>
      </c>
    </row>
    <row r="930" spans="1:7">
      <c r="A930" s="150"/>
      <c r="B930" s="115"/>
      <c r="C930" s="115"/>
      <c r="G930" s="148"/>
    </row>
    <row r="931" spans="1:7" ht="15">
      <c r="A931" s="150">
        <v>4114</v>
      </c>
      <c r="B931" s="115" t="s">
        <v>1059</v>
      </c>
      <c r="C931" s="115"/>
      <c r="E931" s="1594"/>
      <c r="G931" s="148">
        <f>SUM(E931:E931)</f>
        <v>0</v>
      </c>
    </row>
    <row r="932" spans="1:7" ht="13.5" thickBot="1">
      <c r="A932" s="552"/>
      <c r="B932" s="115"/>
      <c r="C932" s="115"/>
      <c r="G932" s="332"/>
    </row>
    <row r="933" spans="1:7">
      <c r="A933" s="552"/>
      <c r="B933" s="66" t="s">
        <v>1240</v>
      </c>
      <c r="C933" s="115"/>
      <c r="E933" s="792">
        <f>E921+E923+E925+E927+E929+E931</f>
        <v>93700.762619243527</v>
      </c>
      <c r="G933" s="148">
        <f>SUM(E933:E933)</f>
        <v>93700.762619243527</v>
      </c>
    </row>
    <row r="934" spans="1:7" ht="13.5" thickBot="1">
      <c r="A934" s="552"/>
      <c r="B934" s="115"/>
      <c r="C934" s="115"/>
      <c r="G934" s="292"/>
    </row>
    <row r="935" spans="1:7" ht="13.5" thickTop="1">
      <c r="A935" s="552"/>
      <c r="B935" s="115"/>
      <c r="C935" s="115"/>
      <c r="G935" s="148"/>
    </row>
    <row r="936" spans="1:7">
      <c r="A936" s="64"/>
      <c r="B936" s="66" t="s">
        <v>1237</v>
      </c>
      <c r="C936" s="115"/>
      <c r="E936" s="792">
        <f>E913+E933</f>
        <v>93700.762619243527</v>
      </c>
      <c r="G936" s="148">
        <f>SUM(E936:E936)</f>
        <v>93700.762619243527</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152488.23738075647</v>
      </c>
      <c r="G939" s="148">
        <f>SUM(E939:E939)</f>
        <v>-152488.23738075647</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94"/>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94"/>
      <c r="G956" s="148">
        <f t="shared" ref="G956:G962" si="26">SUM(E956:E956)</f>
        <v>0</v>
      </c>
    </row>
    <row r="957" spans="1:7" ht="15">
      <c r="A957" s="321" t="s">
        <v>350</v>
      </c>
      <c r="B957" s="111" t="s">
        <v>351</v>
      </c>
      <c r="C957" s="111"/>
      <c r="E957" s="1594"/>
      <c r="G957" s="148">
        <f t="shared" si="26"/>
        <v>0</v>
      </c>
    </row>
    <row r="958" spans="1:7" ht="15">
      <c r="A958" s="321" t="s">
        <v>352</v>
      </c>
      <c r="B958" s="111" t="s">
        <v>353</v>
      </c>
      <c r="C958" s="111"/>
      <c r="E958" s="1594"/>
      <c r="G958" s="148">
        <f t="shared" si="26"/>
        <v>0</v>
      </c>
    </row>
    <row r="959" spans="1:7" ht="15">
      <c r="A959" s="321" t="s">
        <v>354</v>
      </c>
      <c r="B959" s="111" t="s">
        <v>355</v>
      </c>
      <c r="C959" s="111"/>
      <c r="E959" s="1594"/>
      <c r="G959" s="148">
        <f t="shared" si="26"/>
        <v>0</v>
      </c>
    </row>
    <row r="960" spans="1:7" ht="15">
      <c r="A960" s="321" t="s">
        <v>356</v>
      </c>
      <c r="B960" s="111" t="s">
        <v>357</v>
      </c>
      <c r="C960" s="111"/>
      <c r="E960" s="1594"/>
      <c r="G960" s="148">
        <f t="shared" si="26"/>
        <v>0</v>
      </c>
    </row>
    <row r="961" spans="1:7" ht="15">
      <c r="A961" s="321" t="s">
        <v>358</v>
      </c>
      <c r="B961" s="111" t="s">
        <v>359</v>
      </c>
      <c r="C961" s="111"/>
      <c r="E961" s="1594"/>
      <c r="G961" s="148">
        <f t="shared" si="26"/>
        <v>0</v>
      </c>
    </row>
    <row r="962" spans="1:7" ht="15">
      <c r="A962" s="111" t="s">
        <v>360</v>
      </c>
      <c r="B962" s="111" t="s">
        <v>361</v>
      </c>
      <c r="C962" s="111"/>
      <c r="E962" s="1594"/>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94"/>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94"/>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94"/>
      <c r="G982" s="148">
        <f t="shared" si="27"/>
        <v>0</v>
      </c>
    </row>
    <row r="983" spans="1:7" ht="15">
      <c r="A983" s="111"/>
      <c r="B983" s="111"/>
      <c r="C983" s="111" t="s">
        <v>828</v>
      </c>
      <c r="E983" s="1594"/>
      <c r="G983" s="148">
        <f t="shared" si="27"/>
        <v>0</v>
      </c>
    </row>
    <row r="984" spans="1:7" ht="15">
      <c r="A984" s="111"/>
      <c r="B984" s="111"/>
      <c r="C984" s="111" t="s">
        <v>829</v>
      </c>
      <c r="E984" s="1594"/>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94"/>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94"/>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94"/>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94"/>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94"/>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94"/>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94"/>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94"/>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94"/>
      <c r="G1033" s="148">
        <f>SUM(E1033:E1033)</f>
        <v>0</v>
      </c>
    </row>
    <row r="1034" spans="1:7" ht="15">
      <c r="A1034" s="111"/>
      <c r="B1034" s="111"/>
      <c r="C1034" s="111" t="s">
        <v>1045</v>
      </c>
      <c r="E1034" s="1594"/>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94"/>
      <c r="G1039" s="148">
        <f>SUM(E1039:E1039)</f>
        <v>0</v>
      </c>
    </row>
    <row r="1040" spans="1:7" ht="15">
      <c r="A1040" s="111"/>
      <c r="B1040" s="111"/>
      <c r="C1040" s="111" t="s">
        <v>1045</v>
      </c>
      <c r="E1040" s="1594"/>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94"/>
      <c r="G1045" s="148">
        <f>SUM(E1045:E1045)</f>
        <v>0</v>
      </c>
    </row>
    <row r="1046" spans="1:7" ht="15">
      <c r="A1046" s="111"/>
      <c r="B1046" s="111"/>
      <c r="C1046" s="111" t="s">
        <v>1045</v>
      </c>
      <c r="E1046" s="1594"/>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94"/>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94"/>
      <c r="G1056" s="148">
        <f>SUM(E1056:E1056)</f>
        <v>0</v>
      </c>
    </row>
    <row r="1057" spans="1:7" ht="15">
      <c r="A1057" s="111"/>
      <c r="B1057" s="111"/>
      <c r="C1057" s="111" t="s">
        <v>1045</v>
      </c>
      <c r="E1057" s="1594"/>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94"/>
      <c r="G1062" s="148">
        <f>SUM(E1062:E1062)</f>
        <v>0</v>
      </c>
    </row>
    <row r="1063" spans="1:7" ht="15">
      <c r="A1063" s="111"/>
      <c r="B1063" s="111"/>
      <c r="C1063" s="111" t="s">
        <v>1045</v>
      </c>
      <c r="E1063" s="1594"/>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94"/>
      <c r="G1068" s="148">
        <f>SUM(E1068:E1068)</f>
        <v>0</v>
      </c>
    </row>
    <row r="1069" spans="1:7" ht="15">
      <c r="A1069" s="111"/>
      <c r="B1069" s="111"/>
      <c r="C1069" s="111" t="s">
        <v>1045</v>
      </c>
      <c r="E1069" s="1594"/>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94"/>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94"/>
      <c r="G1079" s="148">
        <f>SUM(E1079:E1079)</f>
        <v>0</v>
      </c>
    </row>
    <row r="1080" spans="1:7" ht="15">
      <c r="A1080" s="111"/>
      <c r="B1080" s="111"/>
      <c r="C1080" s="111" t="s">
        <v>1045</v>
      </c>
      <c r="E1080" s="1594"/>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94"/>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94"/>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94"/>
      <c r="G1102" s="148">
        <f>SUM(E1102:E1102)</f>
        <v>0</v>
      </c>
    </row>
    <row r="1103" spans="1:7">
      <c r="A1103" s="150"/>
      <c r="B1103" s="115"/>
      <c r="C1103" s="115" t="s">
        <v>1042</v>
      </c>
      <c r="G1103" s="148">
        <f>SUM(E1103:E1103)</f>
        <v>0</v>
      </c>
    </row>
    <row r="1104" spans="1:7" ht="15">
      <c r="A1104" s="150"/>
      <c r="B1104" s="115"/>
      <c r="C1104" s="115" t="s">
        <v>1043</v>
      </c>
      <c r="E1104" s="1594"/>
      <c r="G1104" s="148">
        <f>SUM(E1104:E1104)</f>
        <v>0</v>
      </c>
    </row>
    <row r="1105" spans="1:7" ht="15">
      <c r="A1105" s="150"/>
      <c r="B1105" s="115"/>
      <c r="C1105" s="115" t="s">
        <v>1045</v>
      </c>
      <c r="E1105" s="1594"/>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94"/>
      <c r="G1109" s="148">
        <f>SUM(E1109:E1109)</f>
        <v>0</v>
      </c>
    </row>
    <row r="1110" spans="1:7">
      <c r="A1110" s="150"/>
      <c r="B1110" s="115"/>
      <c r="C1110" s="115" t="s">
        <v>1042</v>
      </c>
      <c r="G1110" s="148">
        <f>SUM(E1110:E1110)</f>
        <v>0</v>
      </c>
    </row>
    <row r="1111" spans="1:7" ht="15">
      <c r="A1111" s="150"/>
      <c r="B1111" s="115"/>
      <c r="C1111" s="115" t="s">
        <v>1043</v>
      </c>
      <c r="E1111" s="1594"/>
      <c r="G1111" s="148">
        <f>SUM(E1111:E1111)</f>
        <v>0</v>
      </c>
    </row>
    <row r="1112" spans="1:7" ht="15">
      <c r="A1112" s="150"/>
      <c r="B1112" s="115"/>
      <c r="C1112" s="115" t="s">
        <v>1045</v>
      </c>
      <c r="E1112" s="1594"/>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94"/>
      <c r="G1116" s="148">
        <f>SUM(E1116:E1116)</f>
        <v>0</v>
      </c>
    </row>
    <row r="1117" spans="1:7">
      <c r="A1117" s="552"/>
      <c r="B1117" s="115"/>
      <c r="C1117" s="115" t="s">
        <v>1042</v>
      </c>
      <c r="G1117" s="148">
        <f>SUM(E1117:E1117)</f>
        <v>0</v>
      </c>
    </row>
    <row r="1118" spans="1:7" ht="15">
      <c r="A1118" s="552"/>
      <c r="B1118" s="115"/>
      <c r="C1118" s="115" t="s">
        <v>1043</v>
      </c>
      <c r="E1118" s="1594"/>
      <c r="G1118" s="148">
        <f>SUM(E1118:E1118)</f>
        <v>0</v>
      </c>
    </row>
    <row r="1119" spans="1:7" ht="15">
      <c r="A1119" s="552"/>
      <c r="B1119" s="115"/>
      <c r="C1119" s="115" t="s">
        <v>1045</v>
      </c>
      <c r="E1119" s="1594"/>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0</v>
      </c>
      <c r="G1126" s="148">
        <f>G1093+G1098+G1104+G1111+G1118</f>
        <v>0</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94"/>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94"/>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94"/>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94"/>
      <c r="G1149" s="148">
        <f>SUM(E1149:E1149)</f>
        <v>0</v>
      </c>
    </row>
    <row r="1150" spans="1:7">
      <c r="A1150" s="152"/>
      <c r="B1150" s="111"/>
      <c r="C1150" s="111" t="s">
        <v>1042</v>
      </c>
      <c r="G1150" s="148">
        <f>SUM(E1150:E1150)</f>
        <v>0</v>
      </c>
    </row>
    <row r="1151" spans="1:7" ht="15">
      <c r="A1151" s="152"/>
      <c r="B1151" s="111"/>
      <c r="C1151" s="111" t="s">
        <v>1043</v>
      </c>
      <c r="E1151" s="1594"/>
      <c r="G1151" s="148">
        <f>SUM(E1151:E1151)</f>
        <v>0</v>
      </c>
    </row>
    <row r="1152" spans="1:7" ht="15">
      <c r="A1152" s="152"/>
      <c r="B1152" s="111"/>
      <c r="C1152" s="111" t="s">
        <v>1045</v>
      </c>
      <c r="E1152" s="1594"/>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94"/>
      <c r="G1156" s="148">
        <f>SUM(E1156:E1156)</f>
        <v>0</v>
      </c>
    </row>
    <row r="1157" spans="1:7">
      <c r="A1157" s="152"/>
      <c r="B1157" s="111"/>
      <c r="C1157" s="111" t="s">
        <v>1042</v>
      </c>
      <c r="G1157" s="148">
        <f>SUM(E1157:E1157)</f>
        <v>0</v>
      </c>
    </row>
    <row r="1158" spans="1:7" ht="15">
      <c r="A1158" s="152"/>
      <c r="B1158" s="111"/>
      <c r="C1158" s="111" t="s">
        <v>1043</v>
      </c>
      <c r="E1158" s="1594"/>
      <c r="G1158" s="148">
        <f>SUM(E1158:E1158)</f>
        <v>0</v>
      </c>
    </row>
    <row r="1159" spans="1:7" ht="15">
      <c r="A1159" s="152"/>
      <c r="B1159" s="111"/>
      <c r="C1159" s="111" t="s">
        <v>1045</v>
      </c>
      <c r="E1159" s="1594"/>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94"/>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94"/>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94"/>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94"/>
      <c r="G1177" s="148">
        <f>SUM(E1177:E1177)</f>
        <v>0</v>
      </c>
    </row>
    <row r="1178" spans="1:7">
      <c r="A1178" s="150"/>
      <c r="B1178" s="115"/>
      <c r="C1178" s="115" t="s">
        <v>1042</v>
      </c>
      <c r="G1178" s="148">
        <f>SUM(E1178:E1178)</f>
        <v>0</v>
      </c>
    </row>
    <row r="1179" spans="1:7" ht="15">
      <c r="A1179" s="150"/>
      <c r="B1179" s="115"/>
      <c r="C1179" s="115" t="s">
        <v>1043</v>
      </c>
      <c r="E1179" s="1594"/>
      <c r="G1179" s="148">
        <f>SUM(E1179:E1179)</f>
        <v>0</v>
      </c>
    </row>
    <row r="1180" spans="1:7" ht="15">
      <c r="A1180" s="150"/>
      <c r="B1180" s="115"/>
      <c r="C1180" s="115" t="s">
        <v>1045</v>
      </c>
      <c r="E1180" s="1594"/>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94"/>
      <c r="G1184" s="148">
        <f>SUM(E1184:E1184)</f>
        <v>0</v>
      </c>
    </row>
    <row r="1185" spans="1:7">
      <c r="A1185" s="150"/>
      <c r="B1185" s="115"/>
      <c r="C1185" s="115" t="s">
        <v>1042</v>
      </c>
      <c r="G1185" s="148">
        <f>SUM(E1185:E1185)</f>
        <v>0</v>
      </c>
    </row>
    <row r="1186" spans="1:7" ht="15">
      <c r="A1186" s="150"/>
      <c r="B1186" s="115"/>
      <c r="C1186" s="115" t="s">
        <v>1043</v>
      </c>
      <c r="E1186" s="1594"/>
      <c r="G1186" s="148">
        <f>SUM(E1186:E1186)</f>
        <v>0</v>
      </c>
    </row>
    <row r="1187" spans="1:7" ht="15">
      <c r="A1187" s="150"/>
      <c r="B1187" s="115"/>
      <c r="C1187" s="115" t="s">
        <v>1045</v>
      </c>
      <c r="E1187" s="1594"/>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94"/>
      <c r="G1191" s="148">
        <f>SUM(E1191:E1191)</f>
        <v>0</v>
      </c>
    </row>
    <row r="1192" spans="1:7">
      <c r="A1192" s="150"/>
      <c r="B1192" s="115"/>
      <c r="C1192" s="115" t="s">
        <v>1042</v>
      </c>
      <c r="G1192" s="148">
        <f>SUM(E1192:E1192)</f>
        <v>0</v>
      </c>
    </row>
    <row r="1193" spans="1:7" ht="15">
      <c r="A1193" s="150"/>
      <c r="B1193" s="115"/>
      <c r="C1193" s="115" t="s">
        <v>1043</v>
      </c>
      <c r="E1193" s="1594"/>
      <c r="G1193" s="148">
        <f>SUM(E1193:E1193)</f>
        <v>0</v>
      </c>
    </row>
    <row r="1194" spans="1:7" ht="15">
      <c r="A1194" s="150"/>
      <c r="B1194" s="115"/>
      <c r="C1194" s="115" t="s">
        <v>1045</v>
      </c>
      <c r="E1194" s="1594"/>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94"/>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0</v>
      </c>
      <c r="G1213" s="148">
        <f>G1126+G1204</f>
        <v>0</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0</v>
      </c>
      <c r="G1217" s="148">
        <f>G1130+G1208</f>
        <v>0</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246189</v>
      </c>
      <c r="G1223" s="148">
        <f t="shared" si="30"/>
        <v>-246189</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93700.762619243527</v>
      </c>
      <c r="G1226" s="148">
        <f t="shared" si="30"/>
        <v>93700.762619243527</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152488.23738075647</v>
      </c>
      <c r="G1230" s="148">
        <f t="shared" si="30"/>
        <v>-152488.23738075647</v>
      </c>
    </row>
    <row r="1231" spans="1:7">
      <c r="A1231" s="281"/>
      <c r="B1231" s="115"/>
      <c r="C1231" s="36"/>
      <c r="G1231" s="148"/>
    </row>
    <row r="1232" spans="1:7">
      <c r="A1232" s="281"/>
      <c r="B1232" s="115"/>
      <c r="C1232" s="36" t="s">
        <v>1253</v>
      </c>
      <c r="E1232" s="792">
        <f>+E1230/365</f>
        <v>-417.77599282399035</v>
      </c>
      <c r="G1232" s="148">
        <f>SUM(E1232:E1232)</f>
        <v>-417.77599282399035</v>
      </c>
    </row>
    <row r="1233" spans="1:7">
      <c r="A1233" s="281"/>
      <c r="B1233" s="115"/>
      <c r="C1233" s="115"/>
      <c r="G1233" s="148"/>
    </row>
    <row r="1234" spans="1:7">
      <c r="A1234" s="281"/>
      <c r="B1234" s="36" t="s">
        <v>748</v>
      </c>
      <c r="C1234" s="115"/>
      <c r="E1234" s="294">
        <f>'[13]Control Panel'!$F$21</f>
        <v>0.18</v>
      </c>
      <c r="G1234" s="294">
        <f>'Control Panel'!$F$21</f>
        <v>-1.1717103480690274</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75.19967870831826</v>
      </c>
      <c r="G1237" s="148">
        <f>SUM(E1237:E1237)</f>
        <v>-75.19967870831826</v>
      </c>
    </row>
    <row r="1238" spans="1:7" ht="13.5" thickBot="1">
      <c r="A1238" s="281"/>
      <c r="B1238" s="115"/>
      <c r="C1238" s="115"/>
      <c r="G1238" s="292">
        <f>G1234*G1232</f>
        <v>489.51245396668122</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0</v>
      </c>
      <c r="G1243" s="148">
        <f>SUM(E1243:E1243)</f>
        <v>0</v>
      </c>
    </row>
    <row r="1244" spans="1:7">
      <c r="A1244" s="66"/>
      <c r="B1244" s="115" t="s">
        <v>1045</v>
      </c>
      <c r="C1244" s="115"/>
      <c r="E1244" s="792">
        <f>E1214+E1237</f>
        <v>-75.19967870831826</v>
      </c>
      <c r="G1244" s="148">
        <f>G1214+G1237</f>
        <v>-75.19967870831826</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75.19967870831826</v>
      </c>
      <c r="G1247" s="148">
        <f>SUM(E1247:E1247)</f>
        <v>-75.19967870831826</v>
      </c>
    </row>
    <row r="1248" spans="1:7">
      <c r="A1248" s="281"/>
      <c r="B1248" s="66"/>
      <c r="C1248" s="115"/>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160194" r:id="rId3" name="Button 2">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60195" r:id="rId4" name="Button 3">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60197" r:id="rId5" name="Button 5">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60198" r:id="rId6" name="Button 6">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controls>
    </mc:Choice>
  </mc:AlternateContent>
</worksheet>
</file>

<file path=xl/worksheets/sheet6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43" t="str">
        <f>'Control Panel'!$B$1</f>
        <v>Questar Gas Company</v>
      </c>
    </row>
    <row r="2" spans="1:7">
      <c r="A2" s="1843" t="str">
        <f>'Control Panel'!$B$2</f>
        <v>Utah - Settlement DPR Study</v>
      </c>
      <c r="B2" s="128"/>
      <c r="C2" s="128"/>
    </row>
    <row r="3" spans="1:7">
      <c r="A3" s="184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1"/>
      <c r="B8" s="128"/>
      <c r="C8" s="128"/>
    </row>
    <row r="9" spans="1:7" ht="13.5" thickBot="1">
      <c r="A9" s="60" t="s">
        <v>1436</v>
      </c>
      <c r="B9" s="61"/>
      <c r="C9" s="927" t="s">
        <v>1437</v>
      </c>
      <c r="D9" s="1593"/>
      <c r="E9" s="933" t="s">
        <v>1112</v>
      </c>
      <c r="G9" s="928" t="s">
        <v>3388</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3"/>
      <c r="C15" s="128"/>
    </row>
    <row r="16" spans="1:7" ht="15">
      <c r="A16" s="552"/>
      <c r="B16" s="1211" t="s">
        <v>1517</v>
      </c>
      <c r="C16" s="1211" t="s">
        <v>17</v>
      </c>
      <c r="E16" s="1594"/>
      <c r="G16" s="148">
        <f>SUM(E16:E16)</f>
        <v>0</v>
      </c>
    </row>
    <row r="17" spans="1:7">
      <c r="A17" s="552"/>
      <c r="B17" s="1211"/>
      <c r="C17" s="1211"/>
      <c r="G17" s="148"/>
    </row>
    <row r="18" spans="1:7" ht="15">
      <c r="A18" s="552"/>
      <c r="B18" s="1211"/>
      <c r="C18" s="1211" t="s">
        <v>18</v>
      </c>
      <c r="E18" s="1594"/>
      <c r="G18" s="148">
        <f>SUM(E18:E18)</f>
        <v>0</v>
      </c>
    </row>
    <row r="19" spans="1:7">
      <c r="A19" s="552"/>
      <c r="B19" s="1211"/>
      <c r="C19" s="1211"/>
      <c r="G19" s="148"/>
    </row>
    <row r="20" spans="1:7" ht="15">
      <c r="A20" s="552"/>
      <c r="B20" s="1211"/>
      <c r="C20" s="1211" t="s">
        <v>19</v>
      </c>
      <c r="E20" s="1594"/>
      <c r="G20" s="148">
        <f>SUM(E20:E20)</f>
        <v>0</v>
      </c>
    </row>
    <row r="21" spans="1:7">
      <c r="A21" s="552"/>
      <c r="B21" s="1211"/>
      <c r="C21" s="1211" t="s">
        <v>20</v>
      </c>
      <c r="E21" s="792">
        <f>SUM(E16:E20)</f>
        <v>0</v>
      </c>
      <c r="G21" s="291">
        <f>SUM(E21:E21)</f>
        <v>0</v>
      </c>
    </row>
    <row r="22" spans="1:7">
      <c r="A22" s="552"/>
      <c r="B22" s="1211"/>
      <c r="C22" s="1211"/>
      <c r="G22" s="148"/>
    </row>
    <row r="23" spans="1:7">
      <c r="A23" s="552"/>
      <c r="B23" s="1211"/>
      <c r="C23" s="1211" t="s">
        <v>21</v>
      </c>
      <c r="G23" s="148">
        <f>SUM(E23:E23)</f>
        <v>0</v>
      </c>
    </row>
    <row r="24" spans="1:7">
      <c r="A24" s="552"/>
      <c r="B24" s="1211"/>
      <c r="C24" s="1211"/>
      <c r="G24" s="148"/>
    </row>
    <row r="25" spans="1:7" hidden="1">
      <c r="A25" s="552"/>
      <c r="B25" s="1211" t="s">
        <v>373</v>
      </c>
      <c r="C25" s="1211" t="s">
        <v>17</v>
      </c>
      <c r="G25" s="148">
        <f>SUM(E25:E25)</f>
        <v>0</v>
      </c>
    </row>
    <row r="26" spans="1:7" hidden="1">
      <c r="A26" s="552"/>
      <c r="B26" s="1211"/>
      <c r="C26" s="1211"/>
      <c r="G26" s="148"/>
    </row>
    <row r="27" spans="1:7" hidden="1">
      <c r="A27" s="552"/>
      <c r="B27" s="1211"/>
      <c r="C27" s="1211" t="s">
        <v>18</v>
      </c>
      <c r="G27" s="148">
        <f>SUM(E27:E27)</f>
        <v>0</v>
      </c>
    </row>
    <row r="28" spans="1:7" hidden="1">
      <c r="A28" s="552"/>
      <c r="B28" s="1211"/>
      <c r="C28" s="1211"/>
      <c r="G28" s="148"/>
    </row>
    <row r="29" spans="1:7" hidden="1">
      <c r="A29" s="552"/>
      <c r="B29" s="1211"/>
      <c r="C29" s="1211" t="s">
        <v>19</v>
      </c>
      <c r="G29" s="148">
        <f>SUM(E29:E29)</f>
        <v>0</v>
      </c>
    </row>
    <row r="30" spans="1:7" hidden="1">
      <c r="A30" s="552"/>
      <c r="B30" s="1211"/>
      <c r="C30" s="1211" t="s">
        <v>20</v>
      </c>
      <c r="E30" s="792">
        <f>SUM(E25:E29)</f>
        <v>0</v>
      </c>
      <c r="G30" s="291">
        <f>SUM(E30:E30)</f>
        <v>0</v>
      </c>
    </row>
    <row r="31" spans="1:7" hidden="1">
      <c r="A31" s="552"/>
      <c r="B31" s="1211"/>
      <c r="C31" s="1211"/>
      <c r="G31" s="148"/>
    </row>
    <row r="32" spans="1:7" hidden="1">
      <c r="A32" s="552"/>
      <c r="B32" s="1211"/>
      <c r="C32" s="1211" t="s">
        <v>21</v>
      </c>
      <c r="G32" s="148">
        <f>SUM(E32:E32)</f>
        <v>0</v>
      </c>
    </row>
    <row r="33" spans="1:7" hidden="1">
      <c r="A33" s="552"/>
      <c r="B33" s="556"/>
      <c r="C33" s="1211"/>
      <c r="G33" s="148"/>
    </row>
    <row r="34" spans="1:7" hidden="1">
      <c r="A34" s="552"/>
      <c r="B34" s="1211" t="s">
        <v>1400</v>
      </c>
      <c r="C34" s="1211" t="s">
        <v>17</v>
      </c>
      <c r="G34" s="148">
        <f>SUM(E34:E34)</f>
        <v>0</v>
      </c>
    </row>
    <row r="35" spans="1:7" hidden="1">
      <c r="A35" s="552"/>
      <c r="B35" s="1211"/>
      <c r="C35" s="1211"/>
      <c r="G35" s="148"/>
    </row>
    <row r="36" spans="1:7" hidden="1">
      <c r="A36" s="552"/>
      <c r="B36" s="1211"/>
      <c r="C36" s="1211" t="s">
        <v>18</v>
      </c>
      <c r="G36" s="148">
        <f>SUM(E36:E36)</f>
        <v>0</v>
      </c>
    </row>
    <row r="37" spans="1:7" hidden="1">
      <c r="A37" s="552"/>
      <c r="B37" s="1211"/>
      <c r="C37" s="1211"/>
      <c r="G37" s="148"/>
    </row>
    <row r="38" spans="1:7" hidden="1">
      <c r="A38" s="552"/>
      <c r="B38" s="1211"/>
      <c r="C38" s="1211" t="s">
        <v>19</v>
      </c>
      <c r="G38" s="148">
        <f>SUM(E38:E38)</f>
        <v>0</v>
      </c>
    </row>
    <row r="39" spans="1:7" hidden="1">
      <c r="A39" s="552"/>
      <c r="B39" s="1211"/>
      <c r="C39" s="1211" t="s">
        <v>20</v>
      </c>
      <c r="E39" s="792">
        <f>SUM(E34:E38)</f>
        <v>0</v>
      </c>
      <c r="G39" s="291">
        <f>SUM(E39:E39)</f>
        <v>0</v>
      </c>
    </row>
    <row r="40" spans="1:7" hidden="1">
      <c r="A40" s="552"/>
      <c r="B40" s="1211"/>
      <c r="C40" s="1211"/>
      <c r="G40" s="148"/>
    </row>
    <row r="41" spans="1:7" hidden="1">
      <c r="A41" s="552"/>
      <c r="B41" s="1211"/>
      <c r="C41" s="1211" t="s">
        <v>21</v>
      </c>
      <c r="G41" s="148">
        <f>SUM(E41:E41)</f>
        <v>0</v>
      </c>
    </row>
    <row r="42" spans="1:7" hidden="1">
      <c r="A42" s="552"/>
      <c r="B42" s="556"/>
      <c r="C42" s="556"/>
      <c r="G42" s="148"/>
    </row>
    <row r="43" spans="1:7" ht="15">
      <c r="A43" s="552"/>
      <c r="B43" s="1211" t="s">
        <v>1965</v>
      </c>
      <c r="C43" s="1211" t="s">
        <v>17</v>
      </c>
      <c r="E43" s="1594"/>
      <c r="G43" s="148">
        <f>SUM(E43:E43)</f>
        <v>0</v>
      </c>
    </row>
    <row r="44" spans="1:7">
      <c r="A44" s="552"/>
      <c r="B44" s="1211"/>
      <c r="C44" s="1211"/>
      <c r="G44" s="148"/>
    </row>
    <row r="45" spans="1:7" ht="15">
      <c r="A45" s="552"/>
      <c r="B45" s="1211"/>
      <c r="C45" s="1211" t="s">
        <v>18</v>
      </c>
      <c r="E45" s="1594"/>
      <c r="G45" s="148">
        <f>SUM(E45:E45)</f>
        <v>0</v>
      </c>
    </row>
    <row r="46" spans="1:7">
      <c r="A46" s="552"/>
      <c r="B46" s="1211"/>
      <c r="C46" s="1211"/>
      <c r="G46" s="148"/>
    </row>
    <row r="47" spans="1:7" ht="15">
      <c r="A47" s="552"/>
      <c r="B47" s="1211"/>
      <c r="C47" s="1211" t="s">
        <v>19</v>
      </c>
      <c r="E47" s="1594"/>
      <c r="G47" s="148">
        <f>SUM(E47:E47)</f>
        <v>0</v>
      </c>
    </row>
    <row r="48" spans="1:7">
      <c r="A48" s="552"/>
      <c r="B48" s="1211"/>
      <c r="C48" s="1211" t="s">
        <v>20</v>
      </c>
      <c r="E48" s="792">
        <f>SUM(E43:E47)</f>
        <v>0</v>
      </c>
      <c r="G48" s="291">
        <f>SUM(G43:G47)</f>
        <v>0</v>
      </c>
    </row>
    <row r="49" spans="1:7">
      <c r="A49" s="552"/>
      <c r="B49" s="1211"/>
      <c r="C49" s="1211"/>
      <c r="G49" s="148"/>
    </row>
    <row r="50" spans="1:7">
      <c r="A50" s="552"/>
      <c r="B50" s="1211"/>
      <c r="C50" s="1211" t="s">
        <v>21</v>
      </c>
      <c r="G50" s="148">
        <f>SUM(E50:E50)</f>
        <v>0</v>
      </c>
    </row>
    <row r="51" spans="1:7">
      <c r="A51" s="552"/>
      <c r="B51" s="556"/>
      <c r="C51" s="556"/>
      <c r="G51" s="148"/>
    </row>
    <row r="52" spans="1:7" hidden="1">
      <c r="A52" s="552"/>
      <c r="B52" s="1211" t="s">
        <v>1403</v>
      </c>
      <c r="C52" s="1211" t="s">
        <v>17</v>
      </c>
      <c r="G52" s="148">
        <f>SUM(E52:E52)</f>
        <v>0</v>
      </c>
    </row>
    <row r="53" spans="1:7" hidden="1">
      <c r="A53" s="552"/>
      <c r="B53" s="1211"/>
      <c r="C53" s="1211" t="s">
        <v>18</v>
      </c>
      <c r="G53" s="148">
        <f>SUM(E53:E53)</f>
        <v>0</v>
      </c>
    </row>
    <row r="54" spans="1:7" hidden="1">
      <c r="A54" s="552"/>
      <c r="B54" s="556"/>
      <c r="C54" s="1211" t="s">
        <v>1404</v>
      </c>
      <c r="G54" s="148">
        <f>SUM(E54:E54)</f>
        <v>0</v>
      </c>
    </row>
    <row r="55" spans="1:7" hidden="1">
      <c r="A55" s="552"/>
      <c r="B55" s="1211"/>
      <c r="C55" s="1211" t="s">
        <v>1405</v>
      </c>
      <c r="G55" s="148">
        <f>SUM(E55:E55)</f>
        <v>0</v>
      </c>
    </row>
    <row r="56" spans="1:7" hidden="1">
      <c r="A56" s="552"/>
      <c r="B56" s="556"/>
      <c r="C56" s="556" t="s">
        <v>1406</v>
      </c>
      <c r="G56" s="148">
        <f>SUM(E56:E56)</f>
        <v>0</v>
      </c>
    </row>
    <row r="57" spans="1:7" hidden="1">
      <c r="A57" s="552"/>
      <c r="B57" s="556"/>
      <c r="C57" s="1211" t="s">
        <v>20</v>
      </c>
      <c r="E57" s="792">
        <f>SUM(E52:E56)</f>
        <v>0</v>
      </c>
      <c r="G57" s="291">
        <f>SUM(G52:G56)</f>
        <v>0</v>
      </c>
    </row>
    <row r="58" spans="1:7" hidden="1">
      <c r="A58" s="552"/>
      <c r="B58" s="556"/>
      <c r="C58" s="1211"/>
      <c r="G58" s="148"/>
    </row>
    <row r="59" spans="1:7" hidden="1">
      <c r="A59" s="552"/>
      <c r="B59" s="556"/>
      <c r="C59" s="556" t="s">
        <v>155</v>
      </c>
      <c r="G59" s="148">
        <f>SUM(E59:E59)</f>
        <v>0</v>
      </c>
    </row>
    <row r="60" spans="1:7" hidden="1">
      <c r="A60" s="552"/>
      <c r="B60" s="556"/>
      <c r="C60" s="556"/>
      <c r="G60" s="148"/>
    </row>
    <row r="61" spans="1:7" ht="15">
      <c r="A61" s="552"/>
      <c r="B61" s="1211" t="s">
        <v>1402</v>
      </c>
      <c r="C61" s="1211" t="s">
        <v>17</v>
      </c>
      <c r="E61" s="1594"/>
      <c r="G61" s="148">
        <f>SUM(E61:E61)</f>
        <v>0</v>
      </c>
    </row>
    <row r="62" spans="1:7">
      <c r="A62" s="552"/>
      <c r="B62" s="1211"/>
      <c r="C62" s="1211"/>
      <c r="G62" s="148"/>
    </row>
    <row r="63" spans="1:7" ht="15">
      <c r="A63" s="552"/>
      <c r="B63" s="1211"/>
      <c r="C63" s="1211" t="s">
        <v>18</v>
      </c>
      <c r="E63" s="1594"/>
      <c r="G63" s="148">
        <f>SUM(E63:E63)</f>
        <v>0</v>
      </c>
    </row>
    <row r="64" spans="1:7">
      <c r="A64" s="552"/>
      <c r="B64" s="1211"/>
      <c r="C64" s="1211"/>
      <c r="G64" s="148"/>
    </row>
    <row r="65" spans="1:7" ht="15">
      <c r="A65" s="552"/>
      <c r="B65" s="1211"/>
      <c r="C65" s="1211" t="s">
        <v>19</v>
      </c>
      <c r="E65" s="1594"/>
      <c r="G65" s="148">
        <f>SUM(E65:E65)</f>
        <v>0</v>
      </c>
    </row>
    <row r="66" spans="1:7">
      <c r="A66" s="552"/>
      <c r="B66" s="1211"/>
      <c r="C66" s="1211" t="s">
        <v>20</v>
      </c>
      <c r="E66" s="792">
        <f>SUM(E61:E65)</f>
        <v>0</v>
      </c>
      <c r="G66" s="291">
        <f>SUM(G61:G65)</f>
        <v>0</v>
      </c>
    </row>
    <row r="67" spans="1:7">
      <c r="A67" s="552"/>
      <c r="B67" s="1211"/>
      <c r="C67" s="1211"/>
      <c r="G67" s="148"/>
    </row>
    <row r="68" spans="1:7">
      <c r="A68" s="552"/>
      <c r="B68" s="1211"/>
      <c r="C68" s="1211" t="s">
        <v>21</v>
      </c>
      <c r="G68" s="148">
        <f>SUM(E68:E68)</f>
        <v>0</v>
      </c>
    </row>
    <row r="69" spans="1:7">
      <c r="A69" s="552"/>
      <c r="B69" s="556"/>
      <c r="C69" s="556"/>
      <c r="G69" s="148"/>
    </row>
    <row r="70" spans="1:7" hidden="1">
      <c r="A70" s="552"/>
      <c r="B70" s="1211" t="s">
        <v>4</v>
      </c>
      <c r="C70" s="1211" t="s">
        <v>17</v>
      </c>
      <c r="G70" s="148">
        <f>SUM(E70:E70)</f>
        <v>0</v>
      </c>
    </row>
    <row r="71" spans="1:7" hidden="1">
      <c r="A71" s="552"/>
      <c r="B71" s="1211"/>
      <c r="C71" s="1211"/>
      <c r="G71" s="148"/>
    </row>
    <row r="72" spans="1:7" hidden="1">
      <c r="A72" s="552"/>
      <c r="B72" s="1211"/>
      <c r="C72" s="1211" t="s">
        <v>18</v>
      </c>
      <c r="G72" s="148">
        <f>SUM(E72:E72)</f>
        <v>0</v>
      </c>
    </row>
    <row r="73" spans="1:7" hidden="1">
      <c r="A73" s="552"/>
      <c r="B73" s="1211"/>
      <c r="C73" s="1211"/>
      <c r="G73" s="148"/>
    </row>
    <row r="74" spans="1:7" hidden="1">
      <c r="A74" s="552"/>
      <c r="B74" s="1211"/>
      <c r="C74" s="1211" t="s">
        <v>19</v>
      </c>
      <c r="G74" s="148">
        <f>SUM(E74:E74)</f>
        <v>0</v>
      </c>
    </row>
    <row r="75" spans="1:7" hidden="1">
      <c r="A75" s="552"/>
      <c r="B75" s="1211"/>
      <c r="C75" s="1211" t="s">
        <v>20</v>
      </c>
      <c r="E75" s="792">
        <f>SUM(E70:E74)</f>
        <v>0</v>
      </c>
      <c r="G75" s="291">
        <f>SUM(G70:G74)</f>
        <v>0</v>
      </c>
    </row>
    <row r="76" spans="1:7" hidden="1">
      <c r="A76" s="552"/>
      <c r="B76" s="1211"/>
      <c r="C76" s="1211"/>
      <c r="G76" s="148"/>
    </row>
    <row r="77" spans="1:7" hidden="1">
      <c r="A77" s="552"/>
      <c r="B77" s="1211"/>
      <c r="C77" s="1211" t="s">
        <v>21</v>
      </c>
      <c r="G77" s="148">
        <f>SUM(E77:E77)</f>
        <v>0</v>
      </c>
    </row>
    <row r="78" spans="1:7" hidden="1">
      <c r="A78" s="552"/>
      <c r="B78" s="1211"/>
      <c r="C78" s="1211"/>
      <c r="G78" s="148"/>
    </row>
    <row r="79" spans="1:7" hidden="1">
      <c r="A79" s="552"/>
      <c r="B79" s="1211" t="s">
        <v>160</v>
      </c>
      <c r="C79" s="1211" t="s">
        <v>17</v>
      </c>
      <c r="G79" s="148">
        <f>SUM(E79:E79)</f>
        <v>0</v>
      </c>
    </row>
    <row r="80" spans="1:7" hidden="1">
      <c r="A80" s="552"/>
      <c r="B80" s="1211"/>
      <c r="C80" s="1211"/>
      <c r="G80" s="148"/>
    </row>
    <row r="81" spans="1:7" hidden="1">
      <c r="A81" s="552"/>
      <c r="B81" s="1211"/>
      <c r="C81" s="1211" t="s">
        <v>18</v>
      </c>
      <c r="G81" s="148">
        <f>SUM(E81:E81)</f>
        <v>0</v>
      </c>
    </row>
    <row r="82" spans="1:7" hidden="1">
      <c r="A82" s="552"/>
      <c r="B82" s="1211"/>
      <c r="C82" s="1211"/>
      <c r="G82" s="148"/>
    </row>
    <row r="83" spans="1:7" hidden="1">
      <c r="A83" s="552"/>
      <c r="B83" s="1211"/>
      <c r="C83" s="1211" t="s">
        <v>19</v>
      </c>
      <c r="G83" s="148">
        <f>SUM(E83:E83)</f>
        <v>0</v>
      </c>
    </row>
    <row r="84" spans="1:7" hidden="1">
      <c r="A84" s="552"/>
      <c r="B84" s="1211"/>
      <c r="C84" s="1211" t="s">
        <v>20</v>
      </c>
      <c r="E84" s="792">
        <f>SUM(E79:E83)</f>
        <v>0</v>
      </c>
      <c r="G84" s="291">
        <f>SUM(G79:G83)</f>
        <v>0</v>
      </c>
    </row>
    <row r="85" spans="1:7" hidden="1">
      <c r="A85" s="552"/>
      <c r="B85" s="1211"/>
      <c r="C85" s="1211"/>
      <c r="G85" s="148"/>
    </row>
    <row r="86" spans="1:7" hidden="1">
      <c r="A86" s="552"/>
      <c r="B86" s="1211"/>
      <c r="C86" s="1211" t="s">
        <v>21</v>
      </c>
      <c r="G86" s="148">
        <f>SUM(E86:E86)</f>
        <v>0</v>
      </c>
    </row>
    <row r="87" spans="1:7" hidden="1">
      <c r="A87" s="552"/>
      <c r="B87" s="1211"/>
      <c r="C87" s="1211"/>
      <c r="G87" s="148"/>
    </row>
    <row r="88" spans="1:7" hidden="1">
      <c r="A88" s="552"/>
      <c r="B88" s="1211" t="s">
        <v>161</v>
      </c>
      <c r="C88" s="1211" t="s">
        <v>17</v>
      </c>
      <c r="G88" s="148">
        <f>SUM(E88:E88)</f>
        <v>0</v>
      </c>
    </row>
    <row r="89" spans="1:7" hidden="1">
      <c r="A89" s="552"/>
      <c r="B89" s="1211"/>
      <c r="C89" s="1211"/>
      <c r="G89" s="148"/>
    </row>
    <row r="90" spans="1:7" hidden="1">
      <c r="A90" s="552"/>
      <c r="B90" s="1211"/>
      <c r="C90" s="1211" t="s">
        <v>18</v>
      </c>
      <c r="G90" s="148">
        <f>SUM(E90:E90)</f>
        <v>0</v>
      </c>
    </row>
    <row r="91" spans="1:7" hidden="1">
      <c r="A91" s="552"/>
      <c r="B91" s="1211"/>
      <c r="C91" s="1211"/>
      <c r="G91" s="148"/>
    </row>
    <row r="92" spans="1:7" hidden="1">
      <c r="A92" s="552"/>
      <c r="B92" s="1211"/>
      <c r="C92" s="1211" t="s">
        <v>19</v>
      </c>
      <c r="G92" s="148">
        <f>SUM(E92:E92)</f>
        <v>0</v>
      </c>
    </row>
    <row r="93" spans="1:7" hidden="1">
      <c r="A93" s="552"/>
      <c r="B93" s="1211"/>
      <c r="C93" s="1211" t="s">
        <v>20</v>
      </c>
      <c r="E93" s="792">
        <f>SUM(E88:E92)</f>
        <v>0</v>
      </c>
      <c r="G93" s="291">
        <f>SUM(G88:G92)</f>
        <v>0</v>
      </c>
    </row>
    <row r="94" spans="1:7" hidden="1">
      <c r="A94" s="552"/>
      <c r="B94" s="1211"/>
      <c r="C94" s="1211"/>
      <c r="G94" s="148"/>
    </row>
    <row r="95" spans="1:7" hidden="1">
      <c r="A95" s="552"/>
      <c r="B95" s="1211"/>
      <c r="C95" s="1211" t="s">
        <v>21</v>
      </c>
      <c r="G95" s="148">
        <f>SUM(E95:E95)</f>
        <v>0</v>
      </c>
    </row>
    <row r="96" spans="1:7" hidden="1">
      <c r="A96" s="552"/>
      <c r="B96" s="1211"/>
      <c r="C96" s="1211"/>
      <c r="G96" s="148"/>
    </row>
    <row r="97" spans="1:7" ht="15">
      <c r="A97" s="552"/>
      <c r="B97" s="1211" t="s">
        <v>1968</v>
      </c>
      <c r="C97" s="1211" t="s">
        <v>17</v>
      </c>
      <c r="E97" s="1594"/>
      <c r="G97" s="148">
        <f>SUM(E97:E97)</f>
        <v>0</v>
      </c>
    </row>
    <row r="98" spans="1:7">
      <c r="A98" s="552"/>
      <c r="B98" s="1211"/>
      <c r="C98" s="1211"/>
      <c r="G98" s="148"/>
    </row>
    <row r="99" spans="1:7" ht="15">
      <c r="A99" s="552"/>
      <c r="B99" s="1211"/>
      <c r="C99" s="1211" t="s">
        <v>18</v>
      </c>
      <c r="E99" s="1594"/>
      <c r="G99" s="148">
        <f>SUM(E99:E99)</f>
        <v>0</v>
      </c>
    </row>
    <row r="100" spans="1:7">
      <c r="A100" s="552"/>
      <c r="B100" s="1211"/>
      <c r="C100" s="1211"/>
      <c r="G100" s="148"/>
    </row>
    <row r="101" spans="1:7" ht="15">
      <c r="A101" s="552"/>
      <c r="B101" s="1211"/>
      <c r="C101" s="1211" t="s">
        <v>19</v>
      </c>
      <c r="E101" s="1594"/>
      <c r="G101" s="148">
        <f>SUM(E101:E101)</f>
        <v>0</v>
      </c>
    </row>
    <row r="102" spans="1:7">
      <c r="A102" s="552"/>
      <c r="B102" s="1211"/>
      <c r="C102" s="1211" t="s">
        <v>20</v>
      </c>
      <c r="E102" s="792">
        <f>SUM(E97:E101)</f>
        <v>0</v>
      </c>
      <c r="G102" s="291">
        <f>SUM(G97:G101)</f>
        <v>0</v>
      </c>
    </row>
    <row r="103" spans="1:7">
      <c r="A103" s="552"/>
      <c r="B103" s="1211"/>
      <c r="C103" s="1211"/>
      <c r="G103" s="148"/>
    </row>
    <row r="104" spans="1:7">
      <c r="A104" s="552"/>
      <c r="B104" s="1211"/>
      <c r="C104" s="1211" t="s">
        <v>21</v>
      </c>
      <c r="G104" s="148">
        <f>SUM(E104:E104)</f>
        <v>0</v>
      </c>
    </row>
    <row r="105" spans="1:7">
      <c r="A105" s="552"/>
      <c r="B105" s="1211"/>
      <c r="C105" s="1211"/>
      <c r="G105" s="148"/>
    </row>
    <row r="106" spans="1:7" hidden="1">
      <c r="A106" s="552"/>
      <c r="B106" s="1211" t="s">
        <v>159</v>
      </c>
      <c r="C106" s="1211" t="s">
        <v>17</v>
      </c>
      <c r="G106" s="148">
        <f>SUM(E106:E106)</f>
        <v>0</v>
      </c>
    </row>
    <row r="107" spans="1:7" hidden="1">
      <c r="A107" s="552"/>
      <c r="B107" s="1211"/>
      <c r="C107" s="1211"/>
      <c r="G107" s="148"/>
    </row>
    <row r="108" spans="1:7" hidden="1">
      <c r="A108" s="552"/>
      <c r="B108" s="1211"/>
      <c r="C108" s="1211" t="s">
        <v>18</v>
      </c>
      <c r="G108" s="148">
        <f>SUM(E108:E108)</f>
        <v>0</v>
      </c>
    </row>
    <row r="109" spans="1:7" hidden="1">
      <c r="A109" s="552"/>
      <c r="B109" s="1211"/>
      <c r="C109" s="1211"/>
      <c r="G109" s="148"/>
    </row>
    <row r="110" spans="1:7" hidden="1">
      <c r="A110" s="552"/>
      <c r="B110" s="1211"/>
      <c r="C110" s="1211" t="s">
        <v>19</v>
      </c>
      <c r="G110" s="148">
        <f>SUM(E110:E110)</f>
        <v>0</v>
      </c>
    </row>
    <row r="111" spans="1:7" hidden="1">
      <c r="A111" s="552"/>
      <c r="B111" s="1211"/>
      <c r="C111" s="1211" t="s">
        <v>20</v>
      </c>
      <c r="E111" s="792">
        <f>SUM(E106:E110)</f>
        <v>0</v>
      </c>
      <c r="G111" s="291">
        <f>SUM(G106:G110)</f>
        <v>0</v>
      </c>
    </row>
    <row r="112" spans="1:7" hidden="1">
      <c r="A112" s="552"/>
      <c r="B112" s="1211"/>
      <c r="C112" s="1211"/>
      <c r="G112" s="148"/>
    </row>
    <row r="113" spans="1:7" hidden="1">
      <c r="A113" s="552"/>
      <c r="B113" s="1211"/>
      <c r="C113" s="1211" t="s">
        <v>21</v>
      </c>
      <c r="G113" s="148">
        <f>SUM(E113:E113)</f>
        <v>0</v>
      </c>
    </row>
    <row r="114" spans="1:7" hidden="1">
      <c r="A114" s="552"/>
      <c r="B114" s="1211"/>
      <c r="C114" s="1211"/>
      <c r="G114" s="148"/>
    </row>
    <row r="115" spans="1:7" hidden="1">
      <c r="A115" s="552"/>
      <c r="B115" s="1211" t="s">
        <v>47</v>
      </c>
      <c r="C115" s="1211" t="s">
        <v>17</v>
      </c>
      <c r="G115" s="148">
        <f>SUM(E115:E115)</f>
        <v>0</v>
      </c>
    </row>
    <row r="116" spans="1:7" hidden="1">
      <c r="A116" s="552"/>
      <c r="B116" s="1211"/>
      <c r="C116" s="1211"/>
      <c r="G116" s="148"/>
    </row>
    <row r="117" spans="1:7" hidden="1">
      <c r="A117" s="552"/>
      <c r="B117" s="1211"/>
      <c r="C117" s="1211" t="s">
        <v>18</v>
      </c>
      <c r="G117" s="148">
        <f>SUM(E117:E117)</f>
        <v>0</v>
      </c>
    </row>
    <row r="118" spans="1:7" hidden="1">
      <c r="A118" s="552"/>
      <c r="B118" s="1211"/>
      <c r="C118" s="1211"/>
      <c r="G118" s="148"/>
    </row>
    <row r="119" spans="1:7" hidden="1">
      <c r="A119" s="552"/>
      <c r="B119" s="1211"/>
      <c r="C119" s="1211" t="s">
        <v>19</v>
      </c>
      <c r="G119" s="148">
        <f>SUM(E119:E119)</f>
        <v>0</v>
      </c>
    </row>
    <row r="120" spans="1:7" hidden="1">
      <c r="A120" s="552"/>
      <c r="B120" s="1211"/>
      <c r="C120" s="1211" t="s">
        <v>20</v>
      </c>
      <c r="E120" s="792">
        <f>SUM(E115:E119)</f>
        <v>0</v>
      </c>
      <c r="G120" s="291">
        <f>SUM(G115:G119)</f>
        <v>0</v>
      </c>
    </row>
    <row r="121" spans="1:7" hidden="1">
      <c r="A121" s="552"/>
      <c r="B121" s="1211"/>
      <c r="C121" s="1211"/>
      <c r="G121" s="148"/>
    </row>
    <row r="122" spans="1:7" hidden="1">
      <c r="A122" s="552"/>
      <c r="B122" s="1211"/>
      <c r="C122" s="1211" t="s">
        <v>21</v>
      </c>
      <c r="G122" s="148">
        <f>SUM(E122:E122)</f>
        <v>0</v>
      </c>
    </row>
    <row r="123" spans="1:7" hidden="1">
      <c r="A123" s="552"/>
      <c r="B123" s="1211"/>
      <c r="C123" s="1211"/>
      <c r="G123" s="148"/>
    </row>
    <row r="124" spans="1:7" ht="15">
      <c r="A124" s="552"/>
      <c r="B124" s="1211" t="s">
        <v>1971</v>
      </c>
      <c r="C124" s="1211" t="s">
        <v>17</v>
      </c>
      <c r="E124" s="1594"/>
      <c r="G124" s="148">
        <f>SUM(E124:E124)</f>
        <v>0</v>
      </c>
    </row>
    <row r="125" spans="1:7">
      <c r="A125" s="552"/>
      <c r="B125" s="1211"/>
      <c r="C125" s="1211"/>
      <c r="G125" s="148"/>
    </row>
    <row r="126" spans="1:7" ht="15">
      <c r="A126" s="552"/>
      <c r="B126" s="1211"/>
      <c r="C126" s="1211" t="s">
        <v>18</v>
      </c>
      <c r="E126" s="1594"/>
      <c r="G126" s="148">
        <f>SUM(E126:E126)</f>
        <v>0</v>
      </c>
    </row>
    <row r="127" spans="1:7">
      <c r="A127" s="552"/>
      <c r="B127" s="1211"/>
      <c r="C127" s="1211"/>
      <c r="G127" s="148"/>
    </row>
    <row r="128" spans="1:7" ht="15">
      <c r="A128" s="552"/>
      <c r="B128" s="1211"/>
      <c r="C128" s="1211" t="s">
        <v>19</v>
      </c>
      <c r="E128" s="1594"/>
      <c r="G128" s="148">
        <f>SUM(E128:E128)</f>
        <v>0</v>
      </c>
    </row>
    <row r="129" spans="1:7">
      <c r="A129" s="552"/>
      <c r="B129" s="1211"/>
      <c r="C129" s="1211" t="s">
        <v>20</v>
      </c>
      <c r="E129" s="792">
        <f>SUM(E124:E128)</f>
        <v>0</v>
      </c>
      <c r="G129" s="291">
        <f>SUM(G124:G128)</f>
        <v>0</v>
      </c>
    </row>
    <row r="130" spans="1:7">
      <c r="A130" s="552"/>
      <c r="B130" s="1211"/>
      <c r="C130" s="1211"/>
      <c r="G130" s="148"/>
    </row>
    <row r="131" spans="1:7">
      <c r="A131" s="552"/>
      <c r="B131" s="1211"/>
      <c r="C131" s="1211" t="s">
        <v>21</v>
      </c>
      <c r="G131" s="148">
        <f>SUM(E131:E131)</f>
        <v>0</v>
      </c>
    </row>
    <row r="132" spans="1:7">
      <c r="A132" s="552"/>
      <c r="B132" s="1211"/>
      <c r="C132" s="1211"/>
      <c r="G132" s="148"/>
    </row>
    <row r="133" spans="1:7" hidden="1">
      <c r="A133" s="552"/>
      <c r="B133" s="1211" t="s">
        <v>165</v>
      </c>
      <c r="C133" s="1211" t="s">
        <v>17</v>
      </c>
      <c r="G133" s="148">
        <f>SUM(E133:E133)</f>
        <v>0</v>
      </c>
    </row>
    <row r="134" spans="1:7" hidden="1">
      <c r="A134" s="552"/>
      <c r="B134" s="1211"/>
      <c r="C134" s="1211"/>
      <c r="G134" s="148"/>
    </row>
    <row r="135" spans="1:7" hidden="1">
      <c r="A135" s="552"/>
      <c r="B135" s="1211"/>
      <c r="C135" s="1211" t="s">
        <v>18</v>
      </c>
      <c r="G135" s="148">
        <f>SUM(E135:E135)</f>
        <v>0</v>
      </c>
    </row>
    <row r="136" spans="1:7" hidden="1">
      <c r="A136" s="552"/>
      <c r="B136" s="1211"/>
      <c r="C136" s="1211"/>
      <c r="G136" s="148"/>
    </row>
    <row r="137" spans="1:7" hidden="1">
      <c r="A137" s="552"/>
      <c r="B137" s="1211"/>
      <c r="C137" s="1211" t="s">
        <v>19</v>
      </c>
      <c r="G137" s="148">
        <f>SUM(E137:E137)</f>
        <v>0</v>
      </c>
    </row>
    <row r="138" spans="1:7" hidden="1">
      <c r="A138" s="552"/>
      <c r="B138" s="1211"/>
      <c r="C138" s="1211" t="s">
        <v>20</v>
      </c>
      <c r="E138" s="792">
        <f>SUM(E133:E137)</f>
        <v>0</v>
      </c>
      <c r="G138" s="291">
        <f>SUM(G133:G137)</f>
        <v>0</v>
      </c>
    </row>
    <row r="139" spans="1:7" hidden="1">
      <c r="A139" s="552"/>
      <c r="B139" s="1211"/>
      <c r="C139" s="1211"/>
      <c r="G139" s="148"/>
    </row>
    <row r="140" spans="1:7" hidden="1">
      <c r="A140" s="552"/>
      <c r="B140" s="1211"/>
      <c r="C140" s="1211" t="s">
        <v>21</v>
      </c>
      <c r="G140" s="148">
        <f>SUM(E140:E140)</f>
        <v>0</v>
      </c>
    </row>
    <row r="141" spans="1:7" hidden="1">
      <c r="A141" s="552"/>
      <c r="B141" s="1211"/>
      <c r="C141" s="1211"/>
      <c r="G141" s="148"/>
    </row>
    <row r="142" spans="1:7" ht="15">
      <c r="A142" s="552"/>
      <c r="B142" s="1211" t="s">
        <v>1275</v>
      </c>
      <c r="C142" s="1211" t="s">
        <v>17</v>
      </c>
      <c r="E142" s="1594"/>
      <c r="G142" s="148">
        <f>SUM(E142:E142)</f>
        <v>0</v>
      </c>
    </row>
    <row r="143" spans="1:7">
      <c r="A143" s="552"/>
      <c r="B143" s="1211"/>
      <c r="C143" s="1211"/>
      <c r="G143" s="148"/>
    </row>
    <row r="144" spans="1:7" ht="15">
      <c r="A144" s="552"/>
      <c r="B144" s="1211"/>
      <c r="C144" s="1211" t="s">
        <v>18</v>
      </c>
      <c r="E144" s="1594"/>
      <c r="G144" s="148">
        <f>SUM(E144:E144)</f>
        <v>0</v>
      </c>
    </row>
    <row r="145" spans="1:7">
      <c r="A145" s="552"/>
      <c r="B145" s="1211"/>
      <c r="C145" s="1211"/>
      <c r="G145" s="148"/>
    </row>
    <row r="146" spans="1:7" ht="15">
      <c r="A146" s="552"/>
      <c r="B146" s="1211"/>
      <c r="C146" s="1211" t="s">
        <v>19</v>
      </c>
      <c r="E146" s="1594"/>
      <c r="G146" s="148">
        <f>SUM(E146:E146)</f>
        <v>0</v>
      </c>
    </row>
    <row r="147" spans="1:7">
      <c r="A147" s="552"/>
      <c r="B147" s="1211"/>
      <c r="C147" s="1211" t="s">
        <v>20</v>
      </c>
      <c r="E147" s="792">
        <f>SUM(E142:E146)</f>
        <v>0</v>
      </c>
      <c r="G147" s="291">
        <f>SUM(G142:G146)</f>
        <v>0</v>
      </c>
    </row>
    <row r="148" spans="1:7">
      <c r="A148" s="552"/>
      <c r="B148" s="1211"/>
      <c r="C148" s="1211"/>
      <c r="G148" s="148"/>
    </row>
    <row r="149" spans="1:7">
      <c r="A149" s="552"/>
      <c r="B149" s="1211"/>
      <c r="C149" s="1211" t="s">
        <v>21</v>
      </c>
      <c r="G149" s="148">
        <f>SUM(E149:E149)</f>
        <v>0</v>
      </c>
    </row>
    <row r="150" spans="1:7">
      <c r="A150" s="552"/>
      <c r="B150" s="1211"/>
      <c r="C150" s="1211"/>
      <c r="G150" s="148"/>
    </row>
    <row r="151" spans="1:7" ht="15">
      <c r="A151" s="552"/>
      <c r="B151" s="1211" t="s">
        <v>11</v>
      </c>
      <c r="C151" s="1211" t="s">
        <v>17</v>
      </c>
      <c r="E151" s="1594"/>
      <c r="G151" s="148">
        <f>SUM(E151:E151)</f>
        <v>0</v>
      </c>
    </row>
    <row r="152" spans="1:7">
      <c r="A152" s="552"/>
      <c r="B152" s="1211"/>
      <c r="C152" s="1211"/>
      <c r="G152" s="148"/>
    </row>
    <row r="153" spans="1:7" ht="15">
      <c r="A153" s="552"/>
      <c r="B153" s="1211"/>
      <c r="C153" s="1211" t="s">
        <v>18</v>
      </c>
      <c r="E153" s="1594"/>
      <c r="G153" s="148">
        <f>SUM(E153:E153)</f>
        <v>0</v>
      </c>
    </row>
    <row r="154" spans="1:7">
      <c r="A154" s="552"/>
      <c r="B154" s="1211"/>
      <c r="C154" s="1211"/>
      <c r="G154" s="148"/>
    </row>
    <row r="155" spans="1:7" ht="15">
      <c r="A155" s="552"/>
      <c r="B155" s="1211"/>
      <c r="C155" s="1211" t="s">
        <v>19</v>
      </c>
      <c r="E155" s="1594"/>
      <c r="G155" s="148">
        <f>SUM(E155:E155)</f>
        <v>0</v>
      </c>
    </row>
    <row r="156" spans="1:7">
      <c r="A156" s="552"/>
      <c r="B156" s="1211"/>
      <c r="C156" s="1211" t="s">
        <v>20</v>
      </c>
      <c r="E156" s="792">
        <f>SUM(E151:E155)</f>
        <v>0</v>
      </c>
      <c r="G156" s="291">
        <f>SUM(G151:G155)</f>
        <v>0</v>
      </c>
    </row>
    <row r="157" spans="1:7">
      <c r="A157" s="552"/>
      <c r="B157" s="1211"/>
      <c r="C157" s="1211"/>
      <c r="G157" s="148"/>
    </row>
    <row r="158" spans="1:7">
      <c r="A158" s="552"/>
      <c r="B158" s="1211"/>
      <c r="C158" s="1211" t="s">
        <v>21</v>
      </c>
      <c r="G158" s="148">
        <f>SUM(E158:E158)</f>
        <v>0</v>
      </c>
    </row>
    <row r="159" spans="1:7">
      <c r="A159" s="552"/>
      <c r="B159" s="1211"/>
      <c r="C159" s="1211"/>
      <c r="G159" s="148"/>
    </row>
    <row r="160" spans="1:7" ht="15">
      <c r="A160" s="552"/>
      <c r="B160" s="1211" t="s">
        <v>1975</v>
      </c>
      <c r="C160" s="1211" t="s">
        <v>17</v>
      </c>
      <c r="E160" s="1594"/>
      <c r="G160" s="148">
        <f>SUM(E160:E160)</f>
        <v>0</v>
      </c>
    </row>
    <row r="161" spans="1:7">
      <c r="A161" s="552"/>
      <c r="B161" s="1211"/>
      <c r="C161" s="1211"/>
      <c r="G161" s="148"/>
    </row>
    <row r="162" spans="1:7" ht="15">
      <c r="A162" s="552"/>
      <c r="B162" s="1211"/>
      <c r="C162" s="1211" t="s">
        <v>18</v>
      </c>
      <c r="E162" s="1594"/>
      <c r="G162" s="148">
        <f>SUM(E162:E162)</f>
        <v>0</v>
      </c>
    </row>
    <row r="163" spans="1:7">
      <c r="A163" s="552"/>
      <c r="B163" s="1211"/>
      <c r="C163" s="1211"/>
      <c r="G163" s="148"/>
    </row>
    <row r="164" spans="1:7" ht="15">
      <c r="A164" s="552"/>
      <c r="B164" s="1211"/>
      <c r="C164" s="1211" t="s">
        <v>19</v>
      </c>
      <c r="E164" s="1594"/>
      <c r="G164" s="148">
        <f>SUM(E164:E164)</f>
        <v>0</v>
      </c>
    </row>
    <row r="165" spans="1:7">
      <c r="A165" s="552"/>
      <c r="B165" s="1211"/>
      <c r="C165" s="1211" t="s">
        <v>20</v>
      </c>
      <c r="E165" s="792">
        <f>SUM(E160:E164)</f>
        <v>0</v>
      </c>
      <c r="G165" s="291">
        <f>SUM(G160:G164)</f>
        <v>0</v>
      </c>
    </row>
    <row r="166" spans="1:7">
      <c r="A166" s="552"/>
      <c r="B166" s="1211"/>
      <c r="C166" s="1211"/>
      <c r="G166" s="148"/>
    </row>
    <row r="167" spans="1:7">
      <c r="A167" s="552"/>
      <c r="B167" s="1211"/>
      <c r="C167" s="1211" t="s">
        <v>21</v>
      </c>
      <c r="G167" s="148">
        <f>SUM(E167:E167)</f>
        <v>0</v>
      </c>
    </row>
    <row r="168" spans="1:7">
      <c r="A168" s="552"/>
      <c r="B168" s="556"/>
      <c r="C168" s="556"/>
      <c r="G168" s="148"/>
    </row>
    <row r="169" spans="1:7" hidden="1">
      <c r="A169" s="552"/>
      <c r="B169" s="1211" t="s">
        <v>163</v>
      </c>
      <c r="C169" s="1211" t="s">
        <v>17</v>
      </c>
      <c r="G169" s="148">
        <f>SUM(E169:E169)</f>
        <v>0</v>
      </c>
    </row>
    <row r="170" spans="1:7" hidden="1">
      <c r="A170" s="552"/>
      <c r="B170" s="1211"/>
      <c r="C170" s="1211"/>
      <c r="G170" s="148"/>
    </row>
    <row r="171" spans="1:7" hidden="1">
      <c r="A171" s="552"/>
      <c r="B171" s="1211"/>
      <c r="C171" s="1211" t="s">
        <v>18</v>
      </c>
      <c r="G171" s="148">
        <f>SUM(E171:E171)</f>
        <v>0</v>
      </c>
    </row>
    <row r="172" spans="1:7" hidden="1">
      <c r="A172" s="552"/>
      <c r="B172" s="1211"/>
      <c r="C172" s="1211"/>
      <c r="G172" s="148"/>
    </row>
    <row r="173" spans="1:7" hidden="1">
      <c r="A173" s="552"/>
      <c r="B173" s="1211"/>
      <c r="C173" s="1211" t="s">
        <v>19</v>
      </c>
      <c r="G173" s="148">
        <f>SUM(E173:E173)</f>
        <v>0</v>
      </c>
    </row>
    <row r="174" spans="1:7" hidden="1">
      <c r="A174" s="552"/>
      <c r="B174" s="1211"/>
      <c r="C174" s="1211" t="s">
        <v>20</v>
      </c>
      <c r="E174" s="792">
        <f>SUM(E169:E173)</f>
        <v>0</v>
      </c>
      <c r="G174" s="291">
        <f>SUM(G169:G173)</f>
        <v>0</v>
      </c>
    </row>
    <row r="175" spans="1:7" hidden="1">
      <c r="A175" s="552"/>
      <c r="B175" s="1211"/>
      <c r="C175" s="1211"/>
      <c r="G175" s="148"/>
    </row>
    <row r="176" spans="1:7" hidden="1">
      <c r="A176" s="552"/>
      <c r="B176" s="1211"/>
      <c r="C176" s="1211" t="s">
        <v>21</v>
      </c>
      <c r="G176" s="148">
        <f>SUM(E176:E176)</f>
        <v>0</v>
      </c>
    </row>
    <row r="177" spans="1:7" hidden="1">
      <c r="A177" s="552"/>
      <c r="B177" s="1211"/>
      <c r="C177" s="1211"/>
      <c r="G177" s="148"/>
    </row>
    <row r="178" spans="1:7" hidden="1">
      <c r="A178" s="552"/>
      <c r="B178" s="1211" t="s">
        <v>219</v>
      </c>
      <c r="C178" s="1211" t="s">
        <v>17</v>
      </c>
      <c r="G178" s="148">
        <f>SUM(E178:E178)</f>
        <v>0</v>
      </c>
    </row>
    <row r="179" spans="1:7" hidden="1">
      <c r="A179" s="552"/>
      <c r="B179" s="1211"/>
      <c r="C179" s="1211"/>
      <c r="G179" s="148"/>
    </row>
    <row r="180" spans="1:7" hidden="1">
      <c r="A180" s="552"/>
      <c r="B180" s="1211"/>
      <c r="C180" s="1211" t="s">
        <v>18</v>
      </c>
      <c r="G180" s="148">
        <f>SUM(E180:E180)</f>
        <v>0</v>
      </c>
    </row>
    <row r="181" spans="1:7" hidden="1">
      <c r="A181" s="552"/>
      <c r="B181" s="1211"/>
      <c r="C181" s="1211"/>
      <c r="G181" s="148"/>
    </row>
    <row r="182" spans="1:7" hidden="1">
      <c r="A182" s="552"/>
      <c r="B182" s="1211"/>
      <c r="C182" s="1211" t="s">
        <v>19</v>
      </c>
      <c r="G182" s="148">
        <f>SUM(E182:E182)</f>
        <v>0</v>
      </c>
    </row>
    <row r="183" spans="1:7" hidden="1">
      <c r="A183" s="552"/>
      <c r="B183" s="1211"/>
      <c r="C183" s="1211" t="s">
        <v>20</v>
      </c>
      <c r="E183" s="792">
        <f>SUM(E178:E182)</f>
        <v>0</v>
      </c>
      <c r="G183" s="291">
        <f>SUM(G178:G182)</f>
        <v>0</v>
      </c>
    </row>
    <row r="184" spans="1:7" hidden="1">
      <c r="A184" s="552"/>
      <c r="B184" s="1211"/>
      <c r="C184" s="1211"/>
      <c r="G184" s="148"/>
    </row>
    <row r="185" spans="1:7" hidden="1">
      <c r="A185" s="552"/>
      <c r="B185" s="1211"/>
      <c r="C185" s="1211" t="s">
        <v>21</v>
      </c>
      <c r="G185" s="148">
        <f>SUM(E185:E185)</f>
        <v>0</v>
      </c>
    </row>
    <row r="186" spans="1:7" hidden="1">
      <c r="A186" s="552"/>
      <c r="B186" s="1211"/>
      <c r="C186" s="1211"/>
      <c r="G186" s="148"/>
    </row>
    <row r="187" spans="1:7" hidden="1">
      <c r="A187" s="552"/>
      <c r="B187" s="1211" t="s">
        <v>156</v>
      </c>
      <c r="C187" s="1211" t="s">
        <v>17</v>
      </c>
      <c r="G187" s="148">
        <f>SUM(E187:E187)</f>
        <v>0</v>
      </c>
    </row>
    <row r="188" spans="1:7" hidden="1">
      <c r="A188" s="552"/>
      <c r="B188" s="1211"/>
      <c r="C188" s="1211"/>
      <c r="G188" s="148"/>
    </row>
    <row r="189" spans="1:7" hidden="1">
      <c r="A189" s="552"/>
      <c r="B189" s="1211"/>
      <c r="C189" s="1211" t="s">
        <v>18</v>
      </c>
      <c r="G189" s="148">
        <f>SUM(E189:E189)</f>
        <v>0</v>
      </c>
    </row>
    <row r="190" spans="1:7" hidden="1">
      <c r="A190" s="552"/>
      <c r="B190" s="1211"/>
      <c r="C190" s="1211"/>
      <c r="G190" s="148"/>
    </row>
    <row r="191" spans="1:7" hidden="1">
      <c r="A191" s="552"/>
      <c r="B191" s="1211"/>
      <c r="C191" s="1211" t="s">
        <v>19</v>
      </c>
      <c r="G191" s="148">
        <f>SUM(E191:E191)</f>
        <v>0</v>
      </c>
    </row>
    <row r="192" spans="1:7" hidden="1">
      <c r="A192" s="552"/>
      <c r="B192" s="1211"/>
      <c r="C192" s="1211" t="s">
        <v>20</v>
      </c>
      <c r="E192" s="792">
        <f>SUM(E187:E191)</f>
        <v>0</v>
      </c>
      <c r="G192" s="291">
        <f>SUM(G187:G191)</f>
        <v>0</v>
      </c>
    </row>
    <row r="193" spans="1:7" hidden="1">
      <c r="A193" s="552"/>
      <c r="B193" s="1211"/>
      <c r="C193" s="1211"/>
      <c r="G193" s="148"/>
    </row>
    <row r="194" spans="1:7" hidden="1">
      <c r="A194" s="552"/>
      <c r="B194" s="1211"/>
      <c r="C194" s="1211" t="s">
        <v>21</v>
      </c>
      <c r="G194" s="148">
        <f>SUM(E194:E194)</f>
        <v>0</v>
      </c>
    </row>
    <row r="195" spans="1:7" hidden="1">
      <c r="A195" s="552"/>
      <c r="B195" s="1211"/>
      <c r="C195" s="1211"/>
      <c r="G195" s="148"/>
    </row>
    <row r="196" spans="1:7" ht="15">
      <c r="B196" s="1211" t="s">
        <v>1273</v>
      </c>
      <c r="C196" s="1211" t="s">
        <v>176</v>
      </c>
      <c r="E196" s="1594"/>
      <c r="G196" s="148">
        <f>SUM(E196:E196)</f>
        <v>0</v>
      </c>
    </row>
    <row r="197" spans="1:7" ht="15">
      <c r="A197" s="552"/>
      <c r="B197" s="1211" t="s">
        <v>201</v>
      </c>
      <c r="C197" s="1211" t="s">
        <v>176</v>
      </c>
      <c r="E197" s="1594"/>
      <c r="G197" s="148">
        <f>SUM(E197:E197)</f>
        <v>0</v>
      </c>
    </row>
    <row r="198" spans="1:7" ht="13.5" thickBot="1">
      <c r="A198" s="552"/>
      <c r="B198" s="556" t="s">
        <v>835</v>
      </c>
      <c r="C198" s="1211"/>
      <c r="G198" s="292"/>
    </row>
    <row r="199" spans="1:7" ht="13.5" thickTop="1">
      <c r="A199" s="552"/>
      <c r="G199" s="148"/>
    </row>
    <row r="200" spans="1:7">
      <c r="A200" s="552"/>
      <c r="B200" s="556"/>
      <c r="C200" s="1211"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1" t="s">
        <v>18</v>
      </c>
      <c r="E201" s="792">
        <f>E1*+E18+E36+E45+E54+E62+E63+E72+E81+E90+E99+E108+E117+E126+E135+E144+E153+E162+E171+E180+E189+E27</f>
        <v>0</v>
      </c>
      <c r="G201" s="129">
        <f>+G18+G36+G45+G54+G62+G63+G72+G81+G90+G99+G108+G117+G126+G135+G144+G153+G162+G171+G180+G189+G27</f>
        <v>0</v>
      </c>
    </row>
    <row r="202" spans="1:7">
      <c r="A202" s="552"/>
      <c r="B202" s="556"/>
      <c r="C202" s="1211" t="s">
        <v>19</v>
      </c>
      <c r="E202" s="792">
        <f>E1*+E20+E38+E47+E56+E64+E65+E74+E83+E92+E101+E110+E119+E128+E137+E146+E155+E164+E173+E182+E191+E29</f>
        <v>0</v>
      </c>
      <c r="G202" s="129">
        <f>+G20+G38+G47+G56+G64+G65+G74+G83+G92+G101+G110+G119+G128+G137+G146+G155+G164+G173+G182+G191+G29</f>
        <v>0</v>
      </c>
    </row>
    <row r="203" spans="1:7">
      <c r="A203" s="552"/>
      <c r="B203" s="556"/>
      <c r="C203" s="1211"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1"/>
      <c r="G204" s="148"/>
    </row>
    <row r="205" spans="1:7">
      <c r="A205" s="552"/>
      <c r="B205" s="1211"/>
      <c r="C205" s="1211" t="s">
        <v>88</v>
      </c>
      <c r="E205" s="792">
        <f>E1*E23+E41+E50+E59+E68+E77+E86+E95+E104+E113+E194+E32</f>
        <v>0</v>
      </c>
      <c r="G205" s="129">
        <f>G23+G32+G41+G50+G59+G68+G77+G86+G95+G104+G113+G194</f>
        <v>0</v>
      </c>
    </row>
    <row r="206" spans="1:7">
      <c r="A206" s="552"/>
      <c r="B206" s="1211"/>
      <c r="C206" s="1211" t="s">
        <v>89</v>
      </c>
      <c r="E206" s="792">
        <f>E1*E131+E140+E149+E158+E167+E176+E185+E122</f>
        <v>0</v>
      </c>
      <c r="G206" s="129">
        <f>G131+G140+G149+G158+G167+G176+G185+G122</f>
        <v>0</v>
      </c>
    </row>
    <row r="207" spans="1:7">
      <c r="A207" s="552"/>
      <c r="B207" s="556"/>
      <c r="C207" s="1211" t="s">
        <v>637</v>
      </c>
      <c r="E207" s="792">
        <f>E1*+E23+E41+E50+E59+E68+E77+E86+E95+E104+E113+E122+E131+E140+E149+E158+E167+E176+E185+E194+E32</f>
        <v>0</v>
      </c>
      <c r="G207" s="147">
        <f>+G23+G41+G50+G59+G68+G77+G86+G95+G104+G113+G122+G131+G140+G149+G158+G167+G176+G185+G194+G32</f>
        <v>0</v>
      </c>
    </row>
    <row r="208" spans="1:7">
      <c r="A208" s="552"/>
      <c r="B208" s="1211"/>
      <c r="C208" s="1211"/>
      <c r="G208" s="148"/>
    </row>
    <row r="209" spans="1:7" hidden="1">
      <c r="A209" s="64" t="s">
        <v>638</v>
      </c>
      <c r="B209" s="556"/>
      <c r="C209" s="556"/>
      <c r="G209" s="148"/>
    </row>
    <row r="210" spans="1:7" hidden="1">
      <c r="A210" s="552"/>
      <c r="B210" s="1211" t="s">
        <v>16</v>
      </c>
      <c r="C210" s="1211" t="s">
        <v>17</v>
      </c>
      <c r="G210" s="148">
        <f>SUM(E210:E210)</f>
        <v>0</v>
      </c>
    </row>
    <row r="211" spans="1:7" hidden="1">
      <c r="A211" s="552"/>
      <c r="B211" s="1211"/>
      <c r="C211" s="1211"/>
      <c r="G211" s="148"/>
    </row>
    <row r="212" spans="1:7" hidden="1">
      <c r="A212" s="552"/>
      <c r="B212" s="1211"/>
      <c r="C212" s="1211" t="s">
        <v>18</v>
      </c>
      <c r="G212" s="148">
        <f>SUM(E212:E212)</f>
        <v>0</v>
      </c>
    </row>
    <row r="213" spans="1:7" hidden="1">
      <c r="A213" s="552"/>
      <c r="B213" s="1211"/>
      <c r="C213" s="1211"/>
      <c r="G213" s="148"/>
    </row>
    <row r="214" spans="1:7" hidden="1">
      <c r="A214" s="552"/>
      <c r="B214" s="1211"/>
      <c r="C214" s="1211" t="s">
        <v>19</v>
      </c>
      <c r="G214" s="148">
        <f>SUM(E214:E214)</f>
        <v>0</v>
      </c>
    </row>
    <row r="215" spans="1:7" hidden="1">
      <c r="A215" s="552"/>
      <c r="B215" s="1211"/>
      <c r="C215" s="1211" t="s">
        <v>20</v>
      </c>
      <c r="E215" s="792">
        <f>SUM(E210:E214)</f>
        <v>0</v>
      </c>
      <c r="G215" s="291">
        <f>SUM(G210:G214)</f>
        <v>0</v>
      </c>
    </row>
    <row r="216" spans="1:7" hidden="1">
      <c r="A216" s="552"/>
      <c r="B216" s="1211"/>
      <c r="C216" s="1211"/>
      <c r="G216" s="148"/>
    </row>
    <row r="217" spans="1:7" hidden="1">
      <c r="A217" s="552"/>
      <c r="B217" s="1211"/>
      <c r="C217" s="1211" t="s">
        <v>21</v>
      </c>
      <c r="G217" s="148">
        <f>SUM(E217:E217)</f>
        <v>0</v>
      </c>
    </row>
    <row r="218" spans="1:7" hidden="1">
      <c r="A218" s="552"/>
      <c r="B218" s="1211"/>
      <c r="C218" s="1211"/>
      <c r="G218" s="148"/>
    </row>
    <row r="219" spans="1:7" hidden="1">
      <c r="A219" s="552"/>
      <c r="B219" s="1211" t="s">
        <v>160</v>
      </c>
      <c r="C219" s="1211" t="s">
        <v>17</v>
      </c>
      <c r="G219" s="148">
        <f>SUM(E219:E219)</f>
        <v>0</v>
      </c>
    </row>
    <row r="220" spans="1:7" hidden="1">
      <c r="A220" s="552"/>
      <c r="B220" s="1211"/>
      <c r="C220" s="1211"/>
      <c r="G220" s="148"/>
    </row>
    <row r="221" spans="1:7" hidden="1">
      <c r="A221" s="552"/>
      <c r="B221" s="1211"/>
      <c r="C221" s="1211" t="s">
        <v>18</v>
      </c>
      <c r="G221" s="148">
        <f>SUM(E221:E221)</f>
        <v>0</v>
      </c>
    </row>
    <row r="222" spans="1:7" hidden="1">
      <c r="A222" s="552"/>
      <c r="B222" s="1211"/>
      <c r="C222" s="1211"/>
      <c r="G222" s="148"/>
    </row>
    <row r="223" spans="1:7" hidden="1">
      <c r="A223" s="552"/>
      <c r="B223" s="1211"/>
      <c r="C223" s="1211" t="s">
        <v>19</v>
      </c>
      <c r="G223" s="148">
        <f>SUM(E223:E223)</f>
        <v>0</v>
      </c>
    </row>
    <row r="224" spans="1:7" hidden="1">
      <c r="A224" s="552"/>
      <c r="B224" s="1211"/>
      <c r="C224" s="1211" t="s">
        <v>20</v>
      </c>
      <c r="E224" s="792">
        <f>SUM(E219:E223)</f>
        <v>0</v>
      </c>
      <c r="G224" s="291">
        <f>SUM(G219:G223)</f>
        <v>0</v>
      </c>
    </row>
    <row r="225" spans="1:7" hidden="1">
      <c r="A225" s="552"/>
      <c r="B225" s="1211"/>
      <c r="C225" s="1211"/>
      <c r="G225" s="148"/>
    </row>
    <row r="226" spans="1:7" hidden="1">
      <c r="A226" s="552"/>
      <c r="B226" s="1211"/>
      <c r="C226" s="1211" t="s">
        <v>21</v>
      </c>
      <c r="G226" s="148">
        <f>SUM(E226:E226)</f>
        <v>0</v>
      </c>
    </row>
    <row r="227" spans="1:7" ht="13.5" hidden="1" thickBot="1">
      <c r="A227" s="552"/>
      <c r="B227" s="1211"/>
      <c r="C227" s="1211"/>
      <c r="G227" s="292"/>
    </row>
    <row r="228" spans="1:7" hidden="1">
      <c r="A228" s="552"/>
      <c r="B228" s="1211" t="s">
        <v>836</v>
      </c>
      <c r="C228" s="1211"/>
      <c r="G228" s="148"/>
    </row>
    <row r="229" spans="1:7" hidden="1">
      <c r="A229" s="552"/>
      <c r="B229" s="556"/>
      <c r="C229" s="1211" t="s">
        <v>17</v>
      </c>
      <c r="E229" s="792">
        <f>+E210+E219</f>
        <v>0</v>
      </c>
      <c r="G229" s="148">
        <f>+G210+G219</f>
        <v>0</v>
      </c>
    </row>
    <row r="230" spans="1:7" hidden="1">
      <c r="A230" s="552"/>
      <c r="B230" s="556"/>
      <c r="C230" s="1211" t="s">
        <v>18</v>
      </c>
      <c r="E230" s="792">
        <f>+E212+E221</f>
        <v>0</v>
      </c>
      <c r="G230" s="148">
        <f>+G212+G221</f>
        <v>0</v>
      </c>
    </row>
    <row r="231" spans="1:7" hidden="1">
      <c r="A231" s="552"/>
      <c r="B231" s="556"/>
      <c r="C231" s="1211" t="s">
        <v>19</v>
      </c>
      <c r="E231" s="792">
        <f>+E214+E223</f>
        <v>0</v>
      </c>
      <c r="G231" s="148">
        <f>+G214+G223</f>
        <v>0</v>
      </c>
    </row>
    <row r="232" spans="1:7" hidden="1">
      <c r="A232" s="552"/>
      <c r="B232" s="556"/>
      <c r="C232" s="1211" t="s">
        <v>640</v>
      </c>
      <c r="E232" s="792">
        <f>+E215+E224</f>
        <v>0</v>
      </c>
      <c r="G232" s="291">
        <f>+G215+G224</f>
        <v>0</v>
      </c>
    </row>
    <row r="233" spans="1:7" hidden="1">
      <c r="A233" s="552"/>
      <c r="B233" s="556"/>
      <c r="C233" s="1211"/>
      <c r="G233" s="148"/>
    </row>
    <row r="234" spans="1:7" hidden="1">
      <c r="A234" s="552"/>
      <c r="B234" s="556"/>
      <c r="C234" s="1211" t="s">
        <v>88</v>
      </c>
      <c r="E234" s="792">
        <f>E217+E226</f>
        <v>0</v>
      </c>
      <c r="G234" s="148">
        <f>G217+G226</f>
        <v>0</v>
      </c>
    </row>
    <row r="235" spans="1:7" hidden="1">
      <c r="A235" s="552"/>
      <c r="B235" s="1211"/>
      <c r="C235" s="1211" t="s">
        <v>89</v>
      </c>
      <c r="E235" s="792">
        <v>0</v>
      </c>
      <c r="G235" s="148">
        <v>0</v>
      </c>
    </row>
    <row r="236" spans="1:7" hidden="1">
      <c r="A236" s="552"/>
      <c r="B236" s="556"/>
      <c r="C236" s="1211" t="s">
        <v>641</v>
      </c>
      <c r="E236" s="792">
        <f>+E217+E226</f>
        <v>0</v>
      </c>
      <c r="G236" s="291">
        <f>+G217+G226</f>
        <v>0</v>
      </c>
    </row>
    <row r="237" spans="1:7" hidden="1">
      <c r="A237" s="552"/>
      <c r="B237" s="125"/>
      <c r="C237" s="126"/>
      <c r="G237" s="148"/>
    </row>
    <row r="238" spans="1:7">
      <c r="A238" s="64" t="s">
        <v>33</v>
      </c>
      <c r="B238" s="125"/>
      <c r="C238" s="126"/>
      <c r="G238" s="148"/>
    </row>
    <row r="239" spans="1:7" ht="15">
      <c r="A239" s="552"/>
      <c r="B239" s="556" t="s">
        <v>16</v>
      </c>
      <c r="C239" s="556" t="s">
        <v>17</v>
      </c>
      <c r="E239" s="1594"/>
      <c r="G239" s="148">
        <f>SUM(E239:E239)</f>
        <v>0</v>
      </c>
    </row>
    <row r="240" spans="1:7">
      <c r="A240" s="552"/>
      <c r="B240" s="1211"/>
      <c r="C240" s="1211"/>
      <c r="G240" s="148"/>
    </row>
    <row r="241" spans="1:7">
      <c r="A241" s="552"/>
      <c r="B241" s="1211"/>
      <c r="C241" s="1211"/>
      <c r="G241" s="148">
        <f>SUM(E241:E241)</f>
        <v>0</v>
      </c>
    </row>
    <row r="242" spans="1:7">
      <c r="A242" s="552"/>
      <c r="B242" s="1211"/>
      <c r="C242" s="1211"/>
      <c r="G242" s="148"/>
    </row>
    <row r="243" spans="1:7" ht="15">
      <c r="A243" s="552"/>
      <c r="B243" s="556"/>
      <c r="C243" s="556" t="s">
        <v>19</v>
      </c>
      <c r="E243" s="1594"/>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1"/>
      <c r="C247" s="1211"/>
      <c r="G247" s="148"/>
    </row>
    <row r="248" spans="1:7" ht="15">
      <c r="A248" s="552"/>
      <c r="B248" s="556" t="s">
        <v>1401</v>
      </c>
      <c r="C248" s="556" t="s">
        <v>17</v>
      </c>
      <c r="E248" s="1594"/>
      <c r="G248" s="148">
        <f>SUM(E248:E248)</f>
        <v>0</v>
      </c>
    </row>
    <row r="249" spans="1:7">
      <c r="A249" s="552"/>
      <c r="B249" s="556"/>
      <c r="C249" s="556"/>
      <c r="G249" s="148"/>
    </row>
    <row r="250" spans="1:7">
      <c r="A250" s="552"/>
      <c r="B250" s="556"/>
      <c r="C250" s="556"/>
      <c r="G250" s="148">
        <f>SUM(E250:E250)</f>
        <v>0</v>
      </c>
    </row>
    <row r="251" spans="1:7">
      <c r="A251" s="552"/>
      <c r="B251" s="1211"/>
      <c r="C251" s="1211"/>
      <c r="G251" s="148"/>
    </row>
    <row r="252" spans="1:7" ht="15">
      <c r="A252" s="552"/>
      <c r="B252" s="556"/>
      <c r="C252" s="556" t="s">
        <v>19</v>
      </c>
      <c r="E252" s="1594"/>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1"/>
      <c r="C256" s="1211"/>
      <c r="G256" s="148"/>
    </row>
    <row r="257" spans="1:7" ht="15">
      <c r="A257" s="552"/>
      <c r="B257" s="556" t="s">
        <v>1402</v>
      </c>
      <c r="C257" s="556" t="s">
        <v>17</v>
      </c>
      <c r="E257" s="1594"/>
      <c r="G257" s="148">
        <f>SUM(E257:E257)</f>
        <v>0</v>
      </c>
    </row>
    <row r="258" spans="1:7">
      <c r="A258" s="552"/>
      <c r="B258" s="556"/>
      <c r="C258" s="556"/>
      <c r="G258" s="148"/>
    </row>
    <row r="259" spans="1:7">
      <c r="A259" s="552"/>
      <c r="B259" s="556"/>
      <c r="C259" s="556"/>
      <c r="G259" s="148">
        <f>SUM(E259:E259)</f>
        <v>0</v>
      </c>
    </row>
    <row r="260" spans="1:7">
      <c r="A260" s="552"/>
      <c r="B260" s="1211"/>
      <c r="C260" s="1211"/>
      <c r="G260" s="148"/>
    </row>
    <row r="261" spans="1:7" ht="15">
      <c r="A261" s="552"/>
      <c r="B261" s="556"/>
      <c r="C261" s="556" t="s">
        <v>19</v>
      </c>
      <c r="E261" s="1594"/>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1"/>
      <c r="C265" s="1211"/>
      <c r="G265" s="148"/>
    </row>
    <row r="266" spans="1:7" hidden="1">
      <c r="A266" s="552"/>
      <c r="B266" s="556" t="s">
        <v>1351</v>
      </c>
      <c r="C266" s="556" t="s">
        <v>17</v>
      </c>
      <c r="G266" s="148">
        <f>SUM(E266:E266)</f>
        <v>0</v>
      </c>
    </row>
    <row r="267" spans="1:7" hidden="1">
      <c r="A267" s="552"/>
      <c r="B267" s="556"/>
      <c r="C267" s="556"/>
      <c r="G267" s="148"/>
    </row>
    <row r="268" spans="1:7" hidden="1">
      <c r="A268" s="552"/>
      <c r="B268" s="556"/>
      <c r="C268" s="556"/>
      <c r="G268" s="148">
        <f>SUM(E268:E268)</f>
        <v>0</v>
      </c>
    </row>
    <row r="269" spans="1:7" hidden="1">
      <c r="A269" s="552"/>
      <c r="B269" s="1211"/>
      <c r="C269" s="1211"/>
      <c r="G269" s="148"/>
    </row>
    <row r="270" spans="1:7" hidden="1">
      <c r="A270" s="552"/>
      <c r="B270" s="556"/>
      <c r="C270" s="556" t="s">
        <v>19</v>
      </c>
      <c r="G270" s="148">
        <f>SUM(E270:E270)</f>
        <v>0</v>
      </c>
    </row>
    <row r="271" spans="1:7" hidden="1">
      <c r="A271" s="552"/>
      <c r="B271" s="556"/>
      <c r="C271" s="556" t="s">
        <v>20</v>
      </c>
      <c r="E271" s="792">
        <f>SUM(E266:E270)</f>
        <v>0</v>
      </c>
      <c r="G271" s="291">
        <f>SUM(G266:G270)</f>
        <v>0</v>
      </c>
    </row>
    <row r="272" spans="1:7" hidden="1">
      <c r="A272" s="552"/>
      <c r="B272" s="556"/>
      <c r="C272" s="556"/>
      <c r="G272" s="148"/>
    </row>
    <row r="273" spans="1:7" hidden="1">
      <c r="A273" s="552"/>
      <c r="B273" s="556"/>
      <c r="C273" s="556" t="s">
        <v>21</v>
      </c>
      <c r="G273" s="148">
        <f>SUM(E273:E273)</f>
        <v>0</v>
      </c>
    </row>
    <row r="274" spans="1:7" hidden="1">
      <c r="A274" s="552"/>
      <c r="B274" s="1211"/>
      <c r="C274" s="1211"/>
      <c r="G274" s="148"/>
    </row>
    <row r="275" spans="1:7" ht="15">
      <c r="A275" s="552"/>
      <c r="B275" s="556" t="s">
        <v>160</v>
      </c>
      <c r="C275" s="1211" t="s">
        <v>17</v>
      </c>
      <c r="E275" s="1594"/>
      <c r="G275" s="148">
        <f>SUM(E275:E275)</f>
        <v>0</v>
      </c>
    </row>
    <row r="276" spans="1:7">
      <c r="A276" s="552"/>
      <c r="B276" s="1211"/>
      <c r="C276" s="1211"/>
      <c r="G276" s="148"/>
    </row>
    <row r="277" spans="1:7" ht="15">
      <c r="A277" s="552"/>
      <c r="B277" s="1211"/>
      <c r="C277" s="1211" t="s">
        <v>18</v>
      </c>
      <c r="E277" s="1594"/>
      <c r="G277" s="148">
        <f>SUM(E277:E277)</f>
        <v>0</v>
      </c>
    </row>
    <row r="278" spans="1:7">
      <c r="A278" s="552"/>
      <c r="B278" s="1211"/>
      <c r="C278" s="1211"/>
      <c r="G278" s="148"/>
    </row>
    <row r="279" spans="1:7" ht="15">
      <c r="A279" s="552"/>
      <c r="B279" s="556"/>
      <c r="C279" s="1211" t="s">
        <v>19</v>
      </c>
      <c r="E279" s="1594"/>
      <c r="G279" s="148">
        <f>SUM(E279:E279)</f>
        <v>0</v>
      </c>
    </row>
    <row r="280" spans="1:7">
      <c r="A280" s="552"/>
      <c r="B280" s="556"/>
      <c r="C280" s="1211" t="s">
        <v>20</v>
      </c>
      <c r="E280" s="792">
        <f>SUM(E275:E279)</f>
        <v>0</v>
      </c>
      <c r="G280" s="291">
        <f>SUM(G275:G279)</f>
        <v>0</v>
      </c>
    </row>
    <row r="281" spans="1:7">
      <c r="A281" s="552"/>
      <c r="B281" s="556"/>
      <c r="C281" s="1211"/>
      <c r="G281" s="148"/>
    </row>
    <row r="282" spans="1:7">
      <c r="A282" s="552"/>
      <c r="B282" s="556"/>
      <c r="C282" s="1211" t="s">
        <v>21</v>
      </c>
      <c r="G282" s="148">
        <f>SUM(E282:E282)</f>
        <v>0</v>
      </c>
    </row>
    <row r="283" spans="1:7">
      <c r="A283" s="552"/>
      <c r="B283" s="1211"/>
      <c r="C283" s="1211"/>
      <c r="G283" s="148"/>
    </row>
    <row r="284" spans="1:7" hidden="1">
      <c r="A284" s="552"/>
      <c r="B284" s="556" t="s">
        <v>161</v>
      </c>
      <c r="C284" s="1211" t="s">
        <v>17</v>
      </c>
      <c r="G284" s="148">
        <f>SUM(E284:E284)</f>
        <v>0</v>
      </c>
    </row>
    <row r="285" spans="1:7" hidden="1">
      <c r="A285" s="552"/>
      <c r="B285" s="1211"/>
      <c r="C285" s="1211"/>
      <c r="G285" s="148"/>
    </row>
    <row r="286" spans="1:7" hidden="1">
      <c r="A286" s="552"/>
      <c r="B286" s="1211"/>
      <c r="C286" s="1211" t="s">
        <v>18</v>
      </c>
      <c r="G286" s="148">
        <f>SUM(E286:E286)</f>
        <v>0</v>
      </c>
    </row>
    <row r="287" spans="1:7" hidden="1">
      <c r="A287" s="552"/>
      <c r="B287" s="1211"/>
      <c r="C287" s="1211"/>
      <c r="G287" s="148"/>
    </row>
    <row r="288" spans="1:7" hidden="1">
      <c r="A288" s="552"/>
      <c r="B288" s="556"/>
      <c r="C288" s="1211" t="s">
        <v>19</v>
      </c>
      <c r="G288" s="148">
        <f>SUM(E288:E288)</f>
        <v>0</v>
      </c>
    </row>
    <row r="289" spans="1:7" hidden="1">
      <c r="A289" s="552"/>
      <c r="B289" s="556"/>
      <c r="C289" s="1211" t="s">
        <v>20</v>
      </c>
      <c r="E289" s="792">
        <f>SUM(E284:E288)</f>
        <v>0</v>
      </c>
      <c r="G289" s="291">
        <f>SUM(G284:G288)</f>
        <v>0</v>
      </c>
    </row>
    <row r="290" spans="1:7" hidden="1">
      <c r="A290" s="552"/>
      <c r="B290" s="556"/>
      <c r="C290" s="1211"/>
      <c r="G290" s="148"/>
    </row>
    <row r="291" spans="1:7" hidden="1">
      <c r="A291" s="552"/>
      <c r="B291" s="556"/>
      <c r="C291" s="1211" t="s">
        <v>21</v>
      </c>
      <c r="G291" s="148">
        <f>SUM(E291:E291)</f>
        <v>0</v>
      </c>
    </row>
    <row r="292" spans="1:7" hidden="1">
      <c r="A292" s="552"/>
      <c r="B292" s="1211"/>
      <c r="C292" s="1211"/>
      <c r="G292" s="148"/>
    </row>
    <row r="293" spans="1:7" hidden="1">
      <c r="A293" s="552"/>
      <c r="B293" s="1211" t="s">
        <v>34</v>
      </c>
      <c r="C293" s="1211" t="s">
        <v>17</v>
      </c>
      <c r="G293" s="148">
        <f>SUM(E293:E293)</f>
        <v>0</v>
      </c>
    </row>
    <row r="294" spans="1:7" hidden="1">
      <c r="A294" s="552"/>
      <c r="B294" s="1211" t="s">
        <v>1276</v>
      </c>
      <c r="C294" s="1211" t="s">
        <v>642</v>
      </c>
      <c r="G294" s="148"/>
    </row>
    <row r="295" spans="1:7" hidden="1">
      <c r="A295" s="552"/>
      <c r="B295" s="1211"/>
      <c r="C295" s="1211"/>
      <c r="G295" s="148">
        <f>SUM(E295:E295)</f>
        <v>0</v>
      </c>
    </row>
    <row r="296" spans="1:7" hidden="1">
      <c r="A296" s="552"/>
      <c r="B296" s="1211"/>
      <c r="C296" s="1211"/>
      <c r="G296" s="148"/>
    </row>
    <row r="297" spans="1:7" hidden="1">
      <c r="A297" s="552"/>
      <c r="B297" s="556"/>
      <c r="C297" s="556" t="s">
        <v>19</v>
      </c>
      <c r="G297" s="148">
        <f>SUM(E297:E297)</f>
        <v>0</v>
      </c>
    </row>
    <row r="298" spans="1:7" hidden="1">
      <c r="A298" s="552"/>
      <c r="B298" s="556"/>
      <c r="C298" s="556" t="s">
        <v>20</v>
      </c>
      <c r="E298" s="792">
        <f>SUM(E293:E297)</f>
        <v>0</v>
      </c>
      <c r="G298" s="291">
        <f>SUM(G293:G297)</f>
        <v>0</v>
      </c>
    </row>
    <row r="299" spans="1:7" hidden="1">
      <c r="A299" s="552"/>
      <c r="B299" s="556"/>
      <c r="C299" s="556"/>
      <c r="G299" s="148"/>
    </row>
    <row r="300" spans="1:7" hidden="1">
      <c r="A300" s="552"/>
      <c r="B300" s="556"/>
      <c r="C300" s="556" t="s">
        <v>21</v>
      </c>
      <c r="G300" s="148">
        <f>SUM(E300:E300)</f>
        <v>0</v>
      </c>
    </row>
    <row r="301" spans="1:7" hidden="1">
      <c r="A301" s="552"/>
      <c r="B301" s="1211"/>
      <c r="C301" s="1211"/>
      <c r="G301" s="148"/>
    </row>
    <row r="302" spans="1:7" ht="15">
      <c r="A302" s="552"/>
      <c r="B302" s="556" t="s">
        <v>35</v>
      </c>
      <c r="C302" s="556" t="s">
        <v>17</v>
      </c>
      <c r="E302" s="1594"/>
      <c r="G302" s="148">
        <f>SUM(E302:E302)</f>
        <v>0</v>
      </c>
    </row>
    <row r="303" spans="1:7">
      <c r="A303" s="552"/>
      <c r="B303" s="1211"/>
      <c r="C303" s="556"/>
      <c r="G303" s="148"/>
    </row>
    <row r="304" spans="1:7">
      <c r="A304" s="552"/>
      <c r="B304" s="1211"/>
      <c r="C304" s="556"/>
      <c r="G304" s="148">
        <f>SUM(E304:E304)</f>
        <v>0</v>
      </c>
    </row>
    <row r="305" spans="1:7">
      <c r="A305" s="552"/>
      <c r="B305" s="1211"/>
      <c r="C305" s="556"/>
      <c r="G305" s="148"/>
    </row>
    <row r="306" spans="1:7" ht="15">
      <c r="A306" s="552"/>
      <c r="B306" s="556"/>
      <c r="C306" s="556" t="s">
        <v>19</v>
      </c>
      <c r="E306" s="1594"/>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1"/>
      <c r="C310" s="1211"/>
      <c r="G310" s="148"/>
    </row>
    <row r="311" spans="1:7" ht="15">
      <c r="A311" s="552"/>
      <c r="B311" s="1211" t="s">
        <v>34</v>
      </c>
      <c r="C311" s="556" t="s">
        <v>17</v>
      </c>
      <c r="E311" s="1594"/>
      <c r="G311" s="148">
        <f>SUM(E311:E311)</f>
        <v>0</v>
      </c>
    </row>
    <row r="312" spans="1:7">
      <c r="A312" s="552"/>
      <c r="B312" s="1211" t="s">
        <v>1277</v>
      </c>
      <c r="C312" s="556"/>
      <c r="G312" s="148"/>
    </row>
    <row r="313" spans="1:7">
      <c r="A313" s="552"/>
      <c r="B313" s="1211"/>
      <c r="C313" s="556"/>
      <c r="G313" s="148">
        <f>SUM(E313:E313)</f>
        <v>0</v>
      </c>
    </row>
    <row r="314" spans="1:7">
      <c r="A314" s="552"/>
      <c r="B314" s="1211"/>
      <c r="C314" s="556"/>
      <c r="G314" s="148"/>
    </row>
    <row r="315" spans="1:7" ht="15">
      <c r="A315" s="552"/>
      <c r="B315" s="556"/>
      <c r="C315" s="556" t="s">
        <v>19</v>
      </c>
      <c r="E315" s="1594"/>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1" t="s">
        <v>1273</v>
      </c>
      <c r="C320" s="1211" t="s">
        <v>176</v>
      </c>
      <c r="E320" s="1594"/>
      <c r="G320" s="128">
        <f>SUM(E320:E320)</f>
        <v>0</v>
      </c>
    </row>
    <row r="321" spans="1:7" ht="15.75" thickBot="1">
      <c r="A321" s="552"/>
      <c r="B321" s="1211" t="s">
        <v>201</v>
      </c>
      <c r="C321" s="1211" t="s">
        <v>176</v>
      </c>
      <c r="E321" s="1594"/>
      <c r="G321" s="285">
        <f>SUM(E321:E321)</f>
        <v>0</v>
      </c>
    </row>
    <row r="322" spans="1:7" ht="13.5" thickTop="1">
      <c r="A322" s="552"/>
      <c r="B322" s="1211" t="s">
        <v>837</v>
      </c>
      <c r="C322" s="1211"/>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1"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1"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1"/>
      <c r="C332" s="1211"/>
      <c r="G332" s="148"/>
    </row>
    <row r="333" spans="1:7" hidden="1">
      <c r="A333" s="64" t="s">
        <v>38</v>
      </c>
      <c r="B333" s="556"/>
      <c r="C333" s="556"/>
      <c r="G333" s="148"/>
    </row>
    <row r="334" spans="1:7" hidden="1">
      <c r="A334" s="552"/>
      <c r="B334" s="1211" t="s">
        <v>161</v>
      </c>
      <c r="C334" s="1211" t="s">
        <v>17</v>
      </c>
      <c r="G334" s="148">
        <f>SUM(E334:E334)</f>
        <v>0</v>
      </c>
    </row>
    <row r="335" spans="1:7" hidden="1">
      <c r="A335" s="552"/>
      <c r="B335" s="1211"/>
      <c r="C335" s="1211"/>
      <c r="G335" s="148"/>
    </row>
    <row r="336" spans="1:7" hidden="1">
      <c r="A336" s="552"/>
      <c r="B336" s="1211"/>
      <c r="C336" s="1211"/>
      <c r="G336" s="148">
        <f>SUM(E336:E336)</f>
        <v>0</v>
      </c>
    </row>
    <row r="337" spans="1:7" hidden="1">
      <c r="A337" s="552"/>
      <c r="B337" s="1211"/>
      <c r="C337" s="1211"/>
      <c r="G337" s="148"/>
    </row>
    <row r="338" spans="1:7" hidden="1">
      <c r="A338" s="552"/>
      <c r="B338" s="1211"/>
      <c r="C338" s="1211" t="s">
        <v>19</v>
      </c>
      <c r="G338" s="148">
        <f>SUM(E338:E338)</f>
        <v>0</v>
      </c>
    </row>
    <row r="339" spans="1:7" hidden="1">
      <c r="A339" s="552"/>
      <c r="B339" s="1211"/>
      <c r="C339" s="1211" t="s">
        <v>20</v>
      </c>
      <c r="E339" s="792">
        <f>SUM(E334:E338)</f>
        <v>0</v>
      </c>
      <c r="G339" s="291">
        <f>SUM(G334:G338)</f>
        <v>0</v>
      </c>
    </row>
    <row r="340" spans="1:7" hidden="1">
      <c r="A340" s="552"/>
      <c r="B340" s="1211"/>
      <c r="C340" s="1211"/>
      <c r="G340" s="148"/>
    </row>
    <row r="341" spans="1:7" hidden="1">
      <c r="A341" s="552"/>
      <c r="B341" s="1211"/>
      <c r="C341" s="1211" t="s">
        <v>21</v>
      </c>
      <c r="G341" s="148">
        <f>SUM(E341:E341)</f>
        <v>0</v>
      </c>
    </row>
    <row r="342" spans="1:7" hidden="1">
      <c r="A342" s="552"/>
      <c r="B342" s="556"/>
      <c r="C342" s="556"/>
      <c r="G342" s="148"/>
    </row>
    <row r="343" spans="1:7" hidden="1">
      <c r="A343" s="552"/>
      <c r="B343" s="1211" t="s">
        <v>34</v>
      </c>
      <c r="C343" s="1211" t="s">
        <v>17</v>
      </c>
      <c r="G343" s="148">
        <f>SUM(E343:E343)</f>
        <v>0</v>
      </c>
    </row>
    <row r="344" spans="1:7" hidden="1">
      <c r="A344" s="552"/>
      <c r="B344" s="1211"/>
      <c r="C344" s="1211"/>
      <c r="G344" s="148"/>
    </row>
    <row r="345" spans="1:7" hidden="1">
      <c r="A345" s="552"/>
      <c r="B345" s="1211"/>
      <c r="C345" s="1211"/>
      <c r="G345" s="148">
        <f>SUM(E345:E345)</f>
        <v>0</v>
      </c>
    </row>
    <row r="346" spans="1:7" hidden="1">
      <c r="A346" s="552"/>
      <c r="B346" s="1211"/>
      <c r="C346" s="1211"/>
      <c r="G346" s="148"/>
    </row>
    <row r="347" spans="1:7" hidden="1">
      <c r="A347" s="552"/>
      <c r="B347" s="1211"/>
      <c r="C347" s="1211" t="s">
        <v>19</v>
      </c>
      <c r="G347" s="148">
        <f>SUM(E347:E347)</f>
        <v>0</v>
      </c>
    </row>
    <row r="348" spans="1:7" hidden="1">
      <c r="A348" s="552"/>
      <c r="B348" s="1211"/>
      <c r="C348" s="1211" t="s">
        <v>20</v>
      </c>
      <c r="E348" s="792">
        <f>SUM(E343:E347)</f>
        <v>0</v>
      </c>
      <c r="G348" s="291">
        <f>SUM(G343:G347)</f>
        <v>0</v>
      </c>
    </row>
    <row r="349" spans="1:7" hidden="1">
      <c r="A349" s="552"/>
      <c r="B349" s="1211"/>
      <c r="C349" s="1211"/>
      <c r="G349" s="148"/>
    </row>
    <row r="350" spans="1:7" hidden="1">
      <c r="A350" s="552"/>
      <c r="B350" s="1211"/>
      <c r="C350" s="1211" t="s">
        <v>21</v>
      </c>
      <c r="G350" s="148">
        <f>SUM(E350:E350)</f>
        <v>0</v>
      </c>
    </row>
    <row r="351" spans="1:7" ht="13.5" hidden="1" thickBot="1">
      <c r="A351" s="552"/>
      <c r="B351" s="556"/>
      <c r="C351" s="556"/>
      <c r="G351" s="292"/>
    </row>
    <row r="352" spans="1:7" hidden="1">
      <c r="A352" s="552"/>
      <c r="B352" s="556" t="s">
        <v>839</v>
      </c>
      <c r="C352" s="1211"/>
      <c r="G352" s="148"/>
    </row>
    <row r="353" spans="1:7" hidden="1">
      <c r="A353" s="552"/>
      <c r="B353" s="556"/>
      <c r="C353" s="1211" t="s">
        <v>17</v>
      </c>
      <c r="E353" s="792">
        <f>+E334+E343</f>
        <v>0</v>
      </c>
      <c r="G353" s="148">
        <f>+G334+G343</f>
        <v>0</v>
      </c>
    </row>
    <row r="354" spans="1:7" hidden="1">
      <c r="A354" s="552"/>
      <c r="B354" s="556"/>
      <c r="C354" s="1211" t="s">
        <v>19</v>
      </c>
      <c r="E354" s="792">
        <f>+E337+E346</f>
        <v>0</v>
      </c>
      <c r="G354" s="148">
        <f>+G337+G346</f>
        <v>0</v>
      </c>
    </row>
    <row r="355" spans="1:7" hidden="1">
      <c r="A355" s="552"/>
      <c r="B355" s="556"/>
      <c r="C355" s="556" t="s">
        <v>39</v>
      </c>
      <c r="E355" s="792">
        <f>E339+E348</f>
        <v>0</v>
      </c>
      <c r="G355" s="148">
        <f>G339+G348</f>
        <v>0</v>
      </c>
    </row>
    <row r="356" spans="1:7" hidden="1">
      <c r="A356" s="552"/>
      <c r="B356" s="556"/>
      <c r="C356" s="556"/>
      <c r="G356" s="148"/>
    </row>
    <row r="357" spans="1:7" hidden="1">
      <c r="A357" s="552"/>
      <c r="B357" s="1211"/>
      <c r="C357" s="556" t="s">
        <v>88</v>
      </c>
      <c r="E357" s="792">
        <f>E341</f>
        <v>0</v>
      </c>
      <c r="G357" s="148">
        <f>G341</f>
        <v>0</v>
      </c>
    </row>
    <row r="358" spans="1:7" hidden="1">
      <c r="A358" s="552"/>
      <c r="B358" s="1211"/>
      <c r="C358" s="1211" t="s">
        <v>89</v>
      </c>
      <c r="E358" s="792">
        <f>E350</f>
        <v>0</v>
      </c>
      <c r="G358" s="148">
        <f>G350</f>
        <v>0</v>
      </c>
    </row>
    <row r="359" spans="1:7" hidden="1">
      <c r="A359" s="552"/>
      <c r="B359" s="1211"/>
      <c r="C359" s="556" t="s">
        <v>40</v>
      </c>
      <c r="E359" s="792">
        <f>E341+E350</f>
        <v>0</v>
      </c>
      <c r="G359" s="148">
        <f>G341+G350</f>
        <v>0</v>
      </c>
    </row>
    <row r="360" spans="1:7" ht="13.5" hidden="1" thickBot="1">
      <c r="A360" s="552"/>
      <c r="B360" s="556"/>
      <c r="C360" s="556"/>
      <c r="G360" s="292"/>
    </row>
    <row r="361" spans="1:7">
      <c r="A361" s="64" t="s">
        <v>41</v>
      </c>
      <c r="B361" s="556"/>
      <c r="C361" s="556"/>
      <c r="G361" s="148"/>
    </row>
    <row r="362" spans="1:7">
      <c r="A362" s="552"/>
      <c r="B362" s="556" t="s">
        <v>1241</v>
      </c>
      <c r="C362" s="1211"/>
      <c r="G362" s="148"/>
    </row>
    <row r="363" spans="1:7">
      <c r="A363" s="552"/>
      <c r="B363" s="556"/>
      <c r="C363" s="1211" t="s">
        <v>17</v>
      </c>
      <c r="E363" s="792">
        <f t="shared" ref="E363" si="3">E1*(E200+E229+E323+E353)</f>
        <v>0</v>
      </c>
      <c r="G363" s="148">
        <f>(G200+G229+G323+G353)</f>
        <v>0</v>
      </c>
    </row>
    <row r="364" spans="1:7">
      <c r="A364" s="552"/>
      <c r="B364" s="556"/>
      <c r="C364" s="1211" t="s">
        <v>18</v>
      </c>
      <c r="E364" s="792">
        <f t="shared" ref="E364" si="4">E1*(E201+E230+E324)</f>
        <v>0</v>
      </c>
      <c r="G364" s="148">
        <f>(G201+G230+G324)</f>
        <v>0</v>
      </c>
    </row>
    <row r="365" spans="1:7">
      <c r="A365" s="552"/>
      <c r="B365" s="556"/>
      <c r="C365" s="1211" t="s">
        <v>840</v>
      </c>
      <c r="E365" s="792">
        <f t="shared" ref="E365" si="5">E1*(E325)</f>
        <v>0</v>
      </c>
      <c r="G365" s="148">
        <f>(G325)</f>
        <v>0</v>
      </c>
    </row>
    <row r="366" spans="1:7">
      <c r="A366" s="552"/>
      <c r="B366" s="556"/>
      <c r="C366" s="1211" t="s">
        <v>19</v>
      </c>
      <c r="E366" s="792">
        <f t="shared" ref="E366" si="6">E1*(E202+E231+E326+E354)</f>
        <v>0</v>
      </c>
      <c r="G366" s="148">
        <f>(G202+G231+G326+G354)</f>
        <v>0</v>
      </c>
    </row>
    <row r="367" spans="1:7">
      <c r="A367" s="552"/>
      <c r="B367" s="556"/>
      <c r="C367" s="1211"/>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1"/>
      <c r="C370" s="556" t="s">
        <v>88</v>
      </c>
      <c r="E370" s="792">
        <f t="shared" ref="E370" si="8">E1*(E205+E234+E329+E357)</f>
        <v>0</v>
      </c>
      <c r="G370" s="148">
        <f>(G205+G234+G329+G357)</f>
        <v>0</v>
      </c>
    </row>
    <row r="371" spans="1:7">
      <c r="A371" s="552"/>
      <c r="B371" s="1211"/>
      <c r="C371" s="1211"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94"/>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94"/>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94"/>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94"/>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94"/>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94"/>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94"/>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94"/>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94"/>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94"/>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94"/>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94"/>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94"/>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94"/>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94"/>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94"/>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94"/>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94"/>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94"/>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94"/>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94"/>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94"/>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94"/>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94"/>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94"/>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94"/>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94"/>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94"/>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94"/>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94"/>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94"/>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94"/>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94"/>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94"/>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94"/>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94"/>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94"/>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94"/>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94"/>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94"/>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94"/>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94"/>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94"/>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94"/>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94"/>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94"/>
      <c r="G626" s="148">
        <f>SUM(E626:E626)</f>
        <v>0</v>
      </c>
    </row>
    <row r="627" spans="1:7" ht="15">
      <c r="A627" s="552"/>
      <c r="B627" s="111"/>
      <c r="C627" s="111" t="s">
        <v>416</v>
      </c>
      <c r="E627" s="1594"/>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94"/>
      <c r="G646" s="148">
        <f>SUM(E646:E646)</f>
        <v>0</v>
      </c>
    </row>
    <row r="647" spans="1:7" ht="15">
      <c r="A647" s="150">
        <v>812</v>
      </c>
      <c r="B647" s="115" t="s">
        <v>508</v>
      </c>
      <c r="C647" s="115"/>
      <c r="E647" s="1594"/>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94"/>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94"/>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94"/>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94"/>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94"/>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94"/>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94"/>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94"/>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94"/>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94"/>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94"/>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94"/>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94"/>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94"/>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94"/>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94"/>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94"/>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94"/>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94"/>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94"/>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94"/>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94"/>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94"/>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94"/>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94"/>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94"/>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94"/>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94"/>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94"/>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94"/>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94"/>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94"/>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94"/>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94"/>
      <c r="G842" s="148">
        <f>SUM(E842:E842)</f>
        <v>0</v>
      </c>
    </row>
    <row r="843" spans="1:7">
      <c r="A843" s="150"/>
      <c r="B843" s="115"/>
      <c r="C843" s="115" t="s">
        <v>33</v>
      </c>
      <c r="G843" s="148">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94"/>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94"/>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94"/>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94"/>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94"/>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94"/>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94"/>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94"/>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94"/>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94">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0</v>
      </c>
      <c r="G886" s="148">
        <f>SUM(E886:E886)</f>
        <v>0</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94"/>
      <c r="G900" s="148">
        <f>SUM(E900:E900)</f>
        <v>0</v>
      </c>
    </row>
    <row r="901" spans="1:7">
      <c r="A901" s="150"/>
      <c r="B901" s="115"/>
      <c r="C901" s="115" t="s">
        <v>1042</v>
      </c>
      <c r="G901" s="148">
        <f>SUM(E901:E901)</f>
        <v>0</v>
      </c>
    </row>
    <row r="902" spans="1:7" ht="15">
      <c r="A902" s="150"/>
      <c r="B902" s="115"/>
      <c r="C902" s="115" t="s">
        <v>1043</v>
      </c>
      <c r="E902" s="1594"/>
      <c r="G902" s="148">
        <f>SUM(E902:E902)</f>
        <v>0</v>
      </c>
    </row>
    <row r="903" spans="1:7" ht="15">
      <c r="A903" s="150"/>
      <c r="B903" s="115"/>
      <c r="C903" s="115" t="s">
        <v>1045</v>
      </c>
      <c r="E903" s="1594"/>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94"/>
      <c r="G907" s="148">
        <f>SUM(E907:E907)</f>
        <v>0</v>
      </c>
    </row>
    <row r="908" spans="1:7">
      <c r="A908" s="150"/>
      <c r="B908" s="115"/>
      <c r="C908" s="115" t="s">
        <v>1042</v>
      </c>
      <c r="G908" s="148">
        <f>SUM(E908:E908)</f>
        <v>0</v>
      </c>
    </row>
    <row r="909" spans="1:7" ht="15">
      <c r="A909" s="150"/>
      <c r="B909" s="115"/>
      <c r="C909" s="115" t="s">
        <v>1043</v>
      </c>
      <c r="E909" s="1594"/>
      <c r="G909" s="148">
        <f>SUM(E909:E909)</f>
        <v>0</v>
      </c>
    </row>
    <row r="910" spans="1:7" ht="15">
      <c r="A910" s="150"/>
      <c r="B910" s="115"/>
      <c r="C910" s="115" t="s">
        <v>1045</v>
      </c>
      <c r="E910" s="1594"/>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94"/>
      <c r="G917" s="148">
        <f>SUM(E917:E917)</f>
        <v>0</v>
      </c>
    </row>
    <row r="918" spans="1:7">
      <c r="A918" s="552"/>
      <c r="B918" s="115"/>
      <c r="C918" s="115" t="s">
        <v>1042</v>
      </c>
      <c r="G918" s="148">
        <f>SUM(E918:E918)</f>
        <v>0</v>
      </c>
    </row>
    <row r="919" spans="1:7" ht="15">
      <c r="A919" s="552"/>
      <c r="B919" s="115"/>
      <c r="C919" s="115" t="s">
        <v>1043</v>
      </c>
      <c r="E919" s="1594"/>
      <c r="G919" s="148">
        <f>SUM(E919:E919)</f>
        <v>0</v>
      </c>
    </row>
    <row r="920" spans="1:7" ht="15">
      <c r="A920" s="552"/>
      <c r="B920" s="115"/>
      <c r="C920" s="115" t="s">
        <v>1045</v>
      </c>
      <c r="E920" s="1594"/>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13]Taxes!$L$23</f>
        <v>0</v>
      </c>
      <c r="G923" s="128">
        <f>((G512)-(G639+G892+G913+G921-G925))*Taxes!$L$23</f>
        <v>0</v>
      </c>
    </row>
    <row r="924" spans="1:7">
      <c r="A924" s="150"/>
      <c r="B924" s="115"/>
      <c r="C924" s="115"/>
      <c r="G924" s="148"/>
    </row>
    <row r="925" spans="1:7" ht="15">
      <c r="A925" s="150">
        <v>4091</v>
      </c>
      <c r="B925" s="115" t="s">
        <v>1056</v>
      </c>
      <c r="C925" s="115"/>
      <c r="E925" s="1594"/>
      <c r="G925" s="148">
        <f>SUM(E925:E925)</f>
        <v>0</v>
      </c>
    </row>
    <row r="926" spans="1:7">
      <c r="A926" s="150"/>
      <c r="B926" s="115"/>
      <c r="C926" s="115"/>
      <c r="G926" s="148"/>
    </row>
    <row r="927" spans="1:7" ht="15">
      <c r="A927" s="150">
        <v>4101</v>
      </c>
      <c r="B927" s="115" t="s">
        <v>1057</v>
      </c>
      <c r="C927" s="115"/>
      <c r="E927" s="1594"/>
      <c r="G927" s="148">
        <f>SUM(E927:E927)</f>
        <v>0</v>
      </c>
    </row>
    <row r="928" spans="1:7">
      <c r="A928" s="150"/>
      <c r="B928" s="115"/>
      <c r="C928" s="115"/>
      <c r="G928" s="148"/>
    </row>
    <row r="929" spans="1:7" ht="15">
      <c r="A929" s="150">
        <v>4111</v>
      </c>
      <c r="B929" s="115" t="s">
        <v>1058</v>
      </c>
      <c r="C929" s="115"/>
      <c r="E929" s="1594"/>
      <c r="G929" s="148">
        <f>SUM(E929:E929)</f>
        <v>0</v>
      </c>
    </row>
    <row r="930" spans="1:7">
      <c r="A930" s="150"/>
      <c r="B930" s="115"/>
      <c r="C930" s="115"/>
      <c r="G930" s="148"/>
    </row>
    <row r="931" spans="1:7" ht="15">
      <c r="A931" s="150">
        <v>4114</v>
      </c>
      <c r="B931" s="115" t="s">
        <v>1059</v>
      </c>
      <c r="C931" s="115"/>
      <c r="E931" s="1594"/>
      <c r="G931" s="148">
        <f>SUM(E931:E931)</f>
        <v>0</v>
      </c>
    </row>
    <row r="932" spans="1:7" ht="13.5" thickBot="1">
      <c r="A932" s="552"/>
      <c r="B932" s="115"/>
      <c r="C932" s="115"/>
      <c r="G932" s="332"/>
    </row>
    <row r="933" spans="1:7">
      <c r="A933" s="552"/>
      <c r="B933" s="66" t="s">
        <v>1240</v>
      </c>
      <c r="C933" s="115"/>
      <c r="E933" s="792">
        <f>E921+E923+E925+E927+E929+E931</f>
        <v>0</v>
      </c>
      <c r="G933" s="148">
        <f>SUM(E933:E933)</f>
        <v>0</v>
      </c>
    </row>
    <row r="934" spans="1:7" ht="13.5" thickBot="1">
      <c r="A934" s="552"/>
      <c r="B934" s="115"/>
      <c r="C934" s="115"/>
      <c r="G934" s="292"/>
    </row>
    <row r="935" spans="1:7" ht="13.5" thickTop="1">
      <c r="A935" s="552"/>
      <c r="B935" s="115"/>
      <c r="C935" s="115"/>
      <c r="G935" s="148"/>
    </row>
    <row r="936" spans="1:7">
      <c r="A936" s="64"/>
      <c r="B936" s="66" t="s">
        <v>1237</v>
      </c>
      <c r="C936" s="115"/>
      <c r="E936" s="792">
        <f>E913+E933</f>
        <v>0</v>
      </c>
      <c r="G936" s="148">
        <f>SUM(E936:E936)</f>
        <v>0</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0</v>
      </c>
      <c r="G939" s="148">
        <f>SUM(E939:E939)</f>
        <v>0</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94"/>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94"/>
      <c r="G956" s="148">
        <f t="shared" ref="G956:G962" si="26">SUM(E956:E956)</f>
        <v>0</v>
      </c>
    </row>
    <row r="957" spans="1:7" ht="15">
      <c r="A957" s="321" t="s">
        <v>350</v>
      </c>
      <c r="B957" s="111" t="s">
        <v>351</v>
      </c>
      <c r="C957" s="111"/>
      <c r="E957" s="1594"/>
      <c r="G957" s="148">
        <f t="shared" si="26"/>
        <v>0</v>
      </c>
    </row>
    <row r="958" spans="1:7" ht="15">
      <c r="A958" s="321" t="s">
        <v>352</v>
      </c>
      <c r="B958" s="111" t="s">
        <v>353</v>
      </c>
      <c r="C958" s="111"/>
      <c r="E958" s="1594"/>
      <c r="G958" s="148">
        <f t="shared" si="26"/>
        <v>0</v>
      </c>
    </row>
    <row r="959" spans="1:7" ht="15">
      <c r="A959" s="321" t="s">
        <v>354</v>
      </c>
      <c r="B959" s="111" t="s">
        <v>355</v>
      </c>
      <c r="C959" s="111"/>
      <c r="E959" s="1594"/>
      <c r="G959" s="148">
        <f t="shared" si="26"/>
        <v>0</v>
      </c>
    </row>
    <row r="960" spans="1:7" ht="15">
      <c r="A960" s="321" t="s">
        <v>356</v>
      </c>
      <c r="B960" s="111" t="s">
        <v>357</v>
      </c>
      <c r="C960" s="111"/>
      <c r="E960" s="1594"/>
      <c r="G960" s="148">
        <f t="shared" si="26"/>
        <v>0</v>
      </c>
    </row>
    <row r="961" spans="1:7" ht="15">
      <c r="A961" s="321" t="s">
        <v>358</v>
      </c>
      <c r="B961" s="111" t="s">
        <v>359</v>
      </c>
      <c r="C961" s="111"/>
      <c r="E961" s="1594"/>
      <c r="G961" s="148">
        <f t="shared" si="26"/>
        <v>0</v>
      </c>
    </row>
    <row r="962" spans="1:7" ht="15">
      <c r="A962" s="111" t="s">
        <v>360</v>
      </c>
      <c r="B962" s="111" t="s">
        <v>361</v>
      </c>
      <c r="C962" s="111"/>
      <c r="E962" s="1594"/>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94"/>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94"/>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94"/>
      <c r="G982" s="148">
        <f t="shared" si="27"/>
        <v>0</v>
      </c>
    </row>
    <row r="983" spans="1:7" ht="15">
      <c r="A983" s="111"/>
      <c r="B983" s="111"/>
      <c r="C983" s="111" t="s">
        <v>828</v>
      </c>
      <c r="E983" s="1594"/>
      <c r="G983" s="148">
        <f t="shared" si="27"/>
        <v>0</v>
      </c>
    </row>
    <row r="984" spans="1:7" ht="15">
      <c r="A984" s="111"/>
      <c r="B984" s="111"/>
      <c r="C984" s="111" t="s">
        <v>829</v>
      </c>
      <c r="E984" s="1594"/>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94"/>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94"/>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94"/>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94"/>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94"/>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94"/>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94"/>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94"/>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94"/>
      <c r="G1033" s="148">
        <f>SUM(E1033:E1033)</f>
        <v>0</v>
      </c>
    </row>
    <row r="1034" spans="1:7" ht="15">
      <c r="A1034" s="111"/>
      <c r="B1034" s="111"/>
      <c r="C1034" s="111" t="s">
        <v>1045</v>
      </c>
      <c r="E1034" s="1594"/>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94"/>
      <c r="G1039" s="148">
        <f>SUM(E1039:E1039)</f>
        <v>0</v>
      </c>
    </row>
    <row r="1040" spans="1:7" ht="15">
      <c r="A1040" s="111"/>
      <c r="B1040" s="111"/>
      <c r="C1040" s="111" t="s">
        <v>1045</v>
      </c>
      <c r="E1040" s="1594"/>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94"/>
      <c r="G1045" s="148">
        <f>SUM(E1045:E1045)</f>
        <v>0</v>
      </c>
    </row>
    <row r="1046" spans="1:7" ht="15">
      <c r="A1046" s="111"/>
      <c r="B1046" s="111"/>
      <c r="C1046" s="111" t="s">
        <v>1045</v>
      </c>
      <c r="E1046" s="1594"/>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94"/>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94"/>
      <c r="G1056" s="148">
        <f>SUM(E1056:E1056)</f>
        <v>0</v>
      </c>
    </row>
    <row r="1057" spans="1:7" ht="15">
      <c r="A1057" s="111"/>
      <c r="B1057" s="111"/>
      <c r="C1057" s="111" t="s">
        <v>1045</v>
      </c>
      <c r="E1057" s="1594"/>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94"/>
      <c r="G1062" s="148">
        <f>SUM(E1062:E1062)</f>
        <v>0</v>
      </c>
    </row>
    <row r="1063" spans="1:7" ht="15">
      <c r="A1063" s="111"/>
      <c r="B1063" s="111"/>
      <c r="C1063" s="111" t="s">
        <v>1045</v>
      </c>
      <c r="E1063" s="1594"/>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94"/>
      <c r="G1068" s="148">
        <f>SUM(E1068:E1068)</f>
        <v>0</v>
      </c>
    </row>
    <row r="1069" spans="1:7" ht="15">
      <c r="A1069" s="111"/>
      <c r="B1069" s="111"/>
      <c r="C1069" s="111" t="s">
        <v>1045</v>
      </c>
      <c r="E1069" s="1594"/>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94"/>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94"/>
      <c r="G1079" s="148">
        <f>SUM(E1079:E1079)</f>
        <v>0</v>
      </c>
    </row>
    <row r="1080" spans="1:7" ht="15">
      <c r="A1080" s="111"/>
      <c r="B1080" s="111"/>
      <c r="C1080" s="111" t="s">
        <v>1045</v>
      </c>
      <c r="E1080" s="1594"/>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94"/>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94"/>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94"/>
      <c r="G1102" s="148">
        <f>SUM(E1102:E1102)</f>
        <v>0</v>
      </c>
    </row>
    <row r="1103" spans="1:7">
      <c r="A1103" s="150"/>
      <c r="B1103" s="115"/>
      <c r="C1103" s="115" t="s">
        <v>1042</v>
      </c>
      <c r="G1103" s="148">
        <f>SUM(E1103:E1103)</f>
        <v>0</v>
      </c>
    </row>
    <row r="1104" spans="1:7" ht="15">
      <c r="A1104" s="150"/>
      <c r="B1104" s="115"/>
      <c r="C1104" s="115" t="s">
        <v>1043</v>
      </c>
      <c r="E1104" s="1594">
        <v>-4061793</v>
      </c>
      <c r="G1104" s="148">
        <f>SUM(E1104:E1104)</f>
        <v>-4061793</v>
      </c>
    </row>
    <row r="1105" spans="1:7" ht="15">
      <c r="A1105" s="150"/>
      <c r="B1105" s="115"/>
      <c r="C1105" s="115" t="s">
        <v>1045</v>
      </c>
      <c r="E1105" s="1594">
        <v>-98321</v>
      </c>
      <c r="G1105" s="148">
        <f>SUM(E1105:E1105)</f>
        <v>-98321</v>
      </c>
    </row>
    <row r="1106" spans="1:7">
      <c r="A1106" s="150"/>
      <c r="B1106" s="115"/>
      <c r="C1106" s="115" t="s">
        <v>281</v>
      </c>
      <c r="E1106" s="792">
        <f>SUM(E1102:E1105)</f>
        <v>-4160114</v>
      </c>
      <c r="G1106" s="291">
        <f>SUM(G1102:G1105)</f>
        <v>-4160114</v>
      </c>
    </row>
    <row r="1107" spans="1:7">
      <c r="A1107" s="150"/>
      <c r="B1107" s="115"/>
      <c r="C1107" s="115"/>
      <c r="G1107" s="148"/>
    </row>
    <row r="1108" spans="1:7">
      <c r="A1108" s="150">
        <v>108</v>
      </c>
      <c r="B1108" s="115" t="s">
        <v>1244</v>
      </c>
      <c r="C1108" s="115"/>
      <c r="G1108" s="148"/>
    </row>
    <row r="1109" spans="1:7" ht="15">
      <c r="A1109" s="150"/>
      <c r="B1109" s="115"/>
      <c r="C1109" s="115" t="s">
        <v>622</v>
      </c>
      <c r="E1109" s="1594"/>
      <c r="G1109" s="148">
        <f>SUM(E1109:E1109)</f>
        <v>0</v>
      </c>
    </row>
    <row r="1110" spans="1:7">
      <c r="A1110" s="150"/>
      <c r="B1110" s="115"/>
      <c r="C1110" s="115" t="s">
        <v>1042</v>
      </c>
      <c r="G1110" s="148">
        <f>SUM(E1110:E1110)</f>
        <v>0</v>
      </c>
    </row>
    <row r="1111" spans="1:7" ht="15">
      <c r="A1111" s="150"/>
      <c r="B1111" s="115"/>
      <c r="C1111" s="115" t="s">
        <v>1043</v>
      </c>
      <c r="E1111" s="1594"/>
      <c r="G1111" s="148">
        <f>SUM(E1111:E1111)</f>
        <v>0</v>
      </c>
    </row>
    <row r="1112" spans="1:7" ht="15">
      <c r="A1112" s="150"/>
      <c r="B1112" s="115"/>
      <c r="C1112" s="115" t="s">
        <v>1045</v>
      </c>
      <c r="E1112" s="1594"/>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94"/>
      <c r="G1116" s="148">
        <f>SUM(E1116:E1116)</f>
        <v>0</v>
      </c>
    </row>
    <row r="1117" spans="1:7">
      <c r="A1117" s="552"/>
      <c r="B1117" s="115"/>
      <c r="C1117" s="115" t="s">
        <v>1042</v>
      </c>
      <c r="G1117" s="148">
        <f>SUM(E1117:E1117)</f>
        <v>0</v>
      </c>
    </row>
    <row r="1118" spans="1:7" ht="15">
      <c r="A1118" s="552"/>
      <c r="B1118" s="115"/>
      <c r="C1118" s="115" t="s">
        <v>1043</v>
      </c>
      <c r="E1118" s="1594"/>
      <c r="G1118" s="148">
        <f>SUM(E1118:E1118)</f>
        <v>0</v>
      </c>
    </row>
    <row r="1119" spans="1:7" ht="15">
      <c r="A1119" s="552"/>
      <c r="B1119" s="115"/>
      <c r="C1119" s="115" t="s">
        <v>1045</v>
      </c>
      <c r="E1119" s="1594"/>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4061793</v>
      </c>
      <c r="G1126" s="148">
        <f>G1093+G1098+G1104+G1111+G1118</f>
        <v>-4061793</v>
      </c>
    </row>
    <row r="1127" spans="1:7">
      <c r="A1127" s="552"/>
      <c r="B1127" s="115" t="s">
        <v>1045</v>
      </c>
      <c r="C1127" s="115"/>
      <c r="E1127" s="792">
        <f>E1094+E1105+E1112+E1119</f>
        <v>-98321</v>
      </c>
      <c r="G1127" s="148">
        <f>G1094+G1105+G1112+G1119</f>
        <v>-98321</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4160114</v>
      </c>
      <c r="G1130" s="148">
        <f>G1095+G1099+G1106+G1113+G1120</f>
        <v>-4160114</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94"/>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94"/>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94"/>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94"/>
      <c r="G1149" s="148">
        <f>SUM(E1149:E1149)</f>
        <v>0</v>
      </c>
    </row>
    <row r="1150" spans="1:7">
      <c r="A1150" s="152"/>
      <c r="B1150" s="111"/>
      <c r="C1150" s="111" t="s">
        <v>1042</v>
      </c>
      <c r="G1150" s="148">
        <f>SUM(E1150:E1150)</f>
        <v>0</v>
      </c>
    </row>
    <row r="1151" spans="1:7" ht="15">
      <c r="A1151" s="152"/>
      <c r="B1151" s="111"/>
      <c r="C1151" s="111" t="s">
        <v>1043</v>
      </c>
      <c r="E1151" s="1594"/>
      <c r="G1151" s="148">
        <f>SUM(E1151:E1151)</f>
        <v>0</v>
      </c>
    </row>
    <row r="1152" spans="1:7" ht="15">
      <c r="A1152" s="152"/>
      <c r="B1152" s="111"/>
      <c r="C1152" s="111" t="s">
        <v>1045</v>
      </c>
      <c r="E1152" s="1594"/>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94"/>
      <c r="G1156" s="148">
        <f>SUM(E1156:E1156)</f>
        <v>0</v>
      </c>
    </row>
    <row r="1157" spans="1:7">
      <c r="A1157" s="152"/>
      <c r="B1157" s="111"/>
      <c r="C1157" s="111" t="s">
        <v>1042</v>
      </c>
      <c r="G1157" s="148">
        <f>SUM(E1157:E1157)</f>
        <v>0</v>
      </c>
    </row>
    <row r="1158" spans="1:7" ht="15">
      <c r="A1158" s="152"/>
      <c r="B1158" s="111"/>
      <c r="C1158" s="111" t="s">
        <v>1043</v>
      </c>
      <c r="E1158" s="1594"/>
      <c r="G1158" s="148">
        <f>SUM(E1158:E1158)</f>
        <v>0</v>
      </c>
    </row>
    <row r="1159" spans="1:7" ht="15">
      <c r="A1159" s="152"/>
      <c r="B1159" s="111"/>
      <c r="C1159" s="111" t="s">
        <v>1045</v>
      </c>
      <c r="E1159" s="1594"/>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94"/>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94"/>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94"/>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94"/>
      <c r="G1177" s="148">
        <f>SUM(E1177:E1177)</f>
        <v>0</v>
      </c>
    </row>
    <row r="1178" spans="1:7">
      <c r="A1178" s="150"/>
      <c r="B1178" s="115"/>
      <c r="C1178" s="115" t="s">
        <v>1042</v>
      </c>
      <c r="G1178" s="148">
        <f>SUM(E1178:E1178)</f>
        <v>0</v>
      </c>
    </row>
    <row r="1179" spans="1:7" ht="15">
      <c r="A1179" s="150"/>
      <c r="B1179" s="115"/>
      <c r="C1179" s="115" t="s">
        <v>1043</v>
      </c>
      <c r="E1179" s="1594"/>
      <c r="G1179" s="148">
        <f>SUM(E1179:E1179)</f>
        <v>0</v>
      </c>
    </row>
    <row r="1180" spans="1:7" ht="15">
      <c r="A1180" s="150"/>
      <c r="B1180" s="115"/>
      <c r="C1180" s="115" t="s">
        <v>1045</v>
      </c>
      <c r="E1180" s="1594"/>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94"/>
      <c r="G1184" s="148">
        <f>SUM(E1184:E1184)</f>
        <v>0</v>
      </c>
    </row>
    <row r="1185" spans="1:7">
      <c r="A1185" s="150"/>
      <c r="B1185" s="115"/>
      <c r="C1185" s="115" t="s">
        <v>1042</v>
      </c>
      <c r="G1185" s="148">
        <f>SUM(E1185:E1185)</f>
        <v>0</v>
      </c>
    </row>
    <row r="1186" spans="1:7" ht="15">
      <c r="A1186" s="150"/>
      <c r="B1186" s="115"/>
      <c r="C1186" s="115" t="s">
        <v>1043</v>
      </c>
      <c r="E1186" s="1594"/>
      <c r="G1186" s="148">
        <f>SUM(E1186:E1186)</f>
        <v>0</v>
      </c>
    </row>
    <row r="1187" spans="1:7" ht="15">
      <c r="A1187" s="150"/>
      <c r="B1187" s="115"/>
      <c r="C1187" s="115" t="s">
        <v>1045</v>
      </c>
      <c r="E1187" s="1594"/>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94"/>
      <c r="G1191" s="148">
        <f>SUM(E1191:E1191)</f>
        <v>0</v>
      </c>
    </row>
    <row r="1192" spans="1:7">
      <c r="A1192" s="150"/>
      <c r="B1192" s="115"/>
      <c r="C1192" s="115" t="s">
        <v>1042</v>
      </c>
      <c r="G1192" s="148">
        <f>SUM(E1192:E1192)</f>
        <v>0</v>
      </c>
    </row>
    <row r="1193" spans="1:7" ht="15">
      <c r="A1193" s="150"/>
      <c r="B1193" s="115"/>
      <c r="C1193" s="115" t="s">
        <v>1043</v>
      </c>
      <c r="E1193" s="1594"/>
      <c r="G1193" s="148">
        <f>SUM(E1193:E1193)</f>
        <v>0</v>
      </c>
    </row>
    <row r="1194" spans="1:7" ht="15">
      <c r="A1194" s="150"/>
      <c r="B1194" s="115"/>
      <c r="C1194" s="115" t="s">
        <v>1045</v>
      </c>
      <c r="E1194" s="1594"/>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94"/>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4061793</v>
      </c>
      <c r="G1213" s="148">
        <f>G1126+G1204</f>
        <v>-4061793</v>
      </c>
    </row>
    <row r="1214" spans="1:7">
      <c r="A1214" s="66"/>
      <c r="B1214" s="115" t="s">
        <v>1045</v>
      </c>
      <c r="C1214" s="115"/>
      <c r="E1214" s="792">
        <f t="shared" si="29"/>
        <v>-98321</v>
      </c>
      <c r="G1214" s="148">
        <f>G1127+G1205</f>
        <v>-98321</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4160114</v>
      </c>
      <c r="G1217" s="148">
        <f>G1130+G1208</f>
        <v>-4160114</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0</v>
      </c>
      <c r="G1223" s="148">
        <f t="shared" si="30"/>
        <v>0</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0</v>
      </c>
      <c r="G1226" s="148">
        <f t="shared" si="30"/>
        <v>0</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0</v>
      </c>
      <c r="G1230" s="148">
        <f t="shared" si="30"/>
        <v>0</v>
      </c>
    </row>
    <row r="1231" spans="1:7">
      <c r="A1231" s="281"/>
      <c r="B1231" s="115"/>
      <c r="C1231" s="36"/>
      <c r="G1231" s="148"/>
    </row>
    <row r="1232" spans="1:7">
      <c r="A1232" s="281"/>
      <c r="B1232" s="115"/>
      <c r="C1232" s="36" t="s">
        <v>1253</v>
      </c>
      <c r="E1232" s="792">
        <f>+E1230/365</f>
        <v>0</v>
      </c>
      <c r="G1232" s="148">
        <f>SUM(E1232:E1232)</f>
        <v>0</v>
      </c>
    </row>
    <row r="1233" spans="1:7">
      <c r="A1233" s="281"/>
      <c r="B1233" s="115"/>
      <c r="C1233" s="115"/>
      <c r="G1233" s="148"/>
    </row>
    <row r="1234" spans="1:7">
      <c r="A1234" s="281"/>
      <c r="B1234" s="36" t="s">
        <v>748</v>
      </c>
      <c r="C1234" s="115"/>
      <c r="E1234" s="294">
        <f>'[13]Control Panel'!$F$21</f>
        <v>0.18</v>
      </c>
      <c r="G1234" s="294">
        <f>'Control Panel'!$F$21</f>
        <v>-1.1717103480690274</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0</v>
      </c>
      <c r="G1237" s="148">
        <f>SUM(E1237:E1237)</f>
        <v>0</v>
      </c>
    </row>
    <row r="1238" spans="1:7" ht="13.5" thickBot="1">
      <c r="A1238" s="281"/>
      <c r="B1238" s="115"/>
      <c r="C1238" s="115"/>
      <c r="G1238" s="292">
        <f>G1234*G1232</f>
        <v>0</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4061793</v>
      </c>
      <c r="G1243" s="148">
        <f>SUM(E1243:E1243)</f>
        <v>-4061793</v>
      </c>
    </row>
    <row r="1244" spans="1:7">
      <c r="A1244" s="66"/>
      <c r="B1244" s="115" t="s">
        <v>1045</v>
      </c>
      <c r="C1244" s="115"/>
      <c r="E1244" s="792">
        <f>E1214+E1237</f>
        <v>-98321</v>
      </c>
      <c r="G1244" s="148">
        <f>G1214+G1237</f>
        <v>-98321</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4160114</v>
      </c>
      <c r="G1247" s="148">
        <f>SUM(E1247:E1247)</f>
        <v>-4160114</v>
      </c>
    </row>
    <row r="1248" spans="1:7">
      <c r="A1248" s="281"/>
      <c r="B1248" s="66"/>
      <c r="C1248" s="115"/>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161218" r:id="rId3" name="Button 2">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61219" r:id="rId4" name="Button 3">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61221" r:id="rId5" name="Button 5">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61222" r:id="rId6" name="Button 6">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controls>
    </mc:Choice>
  </mc:AlternateContent>
</worksheet>
</file>

<file path=xl/worksheets/sheet6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43" t="str">
        <f>'Control Panel'!$B$1</f>
        <v>Questar Gas Company</v>
      </c>
    </row>
    <row r="2" spans="1:7">
      <c r="A2" s="1843" t="str">
        <f>'Control Panel'!$B$2</f>
        <v>Utah - Settlement DPR Study</v>
      </c>
      <c r="B2" s="128"/>
      <c r="C2" s="128"/>
    </row>
    <row r="3" spans="1:7">
      <c r="A3" s="184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1"/>
      <c r="B8" s="128"/>
      <c r="C8" s="128"/>
    </row>
    <row r="9" spans="1:7" ht="13.5" thickBot="1">
      <c r="A9" s="60" t="s">
        <v>1436</v>
      </c>
      <c r="B9" s="61"/>
      <c r="C9" s="927" t="s">
        <v>1437</v>
      </c>
      <c r="D9" s="1593"/>
      <c r="E9" s="933" t="s">
        <v>1112</v>
      </c>
      <c r="G9" s="928" t="s">
        <v>3388</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3"/>
      <c r="C15" s="128"/>
    </row>
    <row r="16" spans="1:7" ht="15">
      <c r="A16" s="552"/>
      <c r="B16" s="1211" t="s">
        <v>1517</v>
      </c>
      <c r="C16" s="1211" t="s">
        <v>17</v>
      </c>
      <c r="E16" s="1594"/>
      <c r="G16" s="148">
        <f>SUM(E16:E16)</f>
        <v>0</v>
      </c>
    </row>
    <row r="17" spans="1:7">
      <c r="A17" s="552"/>
      <c r="B17" s="1211"/>
      <c r="C17" s="1211"/>
      <c r="G17" s="148"/>
    </row>
    <row r="18" spans="1:7" ht="15">
      <c r="A18" s="552"/>
      <c r="B18" s="1211"/>
      <c r="C18" s="1211" t="s">
        <v>18</v>
      </c>
      <c r="E18" s="1594"/>
      <c r="G18" s="148">
        <f>SUM(E18:E18)</f>
        <v>0</v>
      </c>
    </row>
    <row r="19" spans="1:7">
      <c r="A19" s="552"/>
      <c r="B19" s="1211"/>
      <c r="C19" s="1211"/>
      <c r="G19" s="148"/>
    </row>
    <row r="20" spans="1:7" ht="15">
      <c r="A20" s="552"/>
      <c r="B20" s="1211"/>
      <c r="C20" s="1211" t="s">
        <v>19</v>
      </c>
      <c r="E20" s="1594"/>
      <c r="G20" s="148">
        <f>SUM(E20:E20)</f>
        <v>0</v>
      </c>
    </row>
    <row r="21" spans="1:7">
      <c r="A21" s="552"/>
      <c r="B21" s="1211"/>
      <c r="C21" s="1211" t="s">
        <v>20</v>
      </c>
      <c r="E21" s="792">
        <f>SUM(E16:E20)</f>
        <v>0</v>
      </c>
      <c r="G21" s="291">
        <f>SUM(E21:E21)</f>
        <v>0</v>
      </c>
    </row>
    <row r="22" spans="1:7">
      <c r="A22" s="552"/>
      <c r="B22" s="1211"/>
      <c r="C22" s="1211"/>
      <c r="G22" s="148"/>
    </row>
    <row r="23" spans="1:7">
      <c r="A23" s="552"/>
      <c r="B23" s="1211"/>
      <c r="C23" s="1211" t="s">
        <v>21</v>
      </c>
      <c r="G23" s="148">
        <f>SUM(E23:E23)</f>
        <v>0</v>
      </c>
    </row>
    <row r="24" spans="1:7">
      <c r="A24" s="552"/>
      <c r="B24" s="1211"/>
      <c r="C24" s="1211"/>
      <c r="G24" s="148"/>
    </row>
    <row r="25" spans="1:7" hidden="1">
      <c r="A25" s="552"/>
      <c r="B25" s="1211" t="s">
        <v>373</v>
      </c>
      <c r="C25" s="1211" t="s">
        <v>17</v>
      </c>
      <c r="G25" s="148">
        <f>SUM(E25:E25)</f>
        <v>0</v>
      </c>
    </row>
    <row r="26" spans="1:7" hidden="1">
      <c r="A26" s="552"/>
      <c r="B26" s="1211"/>
      <c r="C26" s="1211"/>
      <c r="G26" s="148"/>
    </row>
    <row r="27" spans="1:7" hidden="1">
      <c r="A27" s="552"/>
      <c r="B27" s="1211"/>
      <c r="C27" s="1211" t="s">
        <v>18</v>
      </c>
      <c r="G27" s="148">
        <f>SUM(E27:E27)</f>
        <v>0</v>
      </c>
    </row>
    <row r="28" spans="1:7" hidden="1">
      <c r="A28" s="552"/>
      <c r="B28" s="1211"/>
      <c r="C28" s="1211"/>
      <c r="G28" s="148"/>
    </row>
    <row r="29" spans="1:7" hidden="1">
      <c r="A29" s="552"/>
      <c r="B29" s="1211"/>
      <c r="C29" s="1211" t="s">
        <v>19</v>
      </c>
      <c r="G29" s="148">
        <f>SUM(E29:E29)</f>
        <v>0</v>
      </c>
    </row>
    <row r="30" spans="1:7" hidden="1">
      <c r="A30" s="552"/>
      <c r="B30" s="1211"/>
      <c r="C30" s="1211" t="s">
        <v>20</v>
      </c>
      <c r="E30" s="792">
        <f>SUM(E25:E29)</f>
        <v>0</v>
      </c>
      <c r="G30" s="291">
        <f>SUM(E30:E30)</f>
        <v>0</v>
      </c>
    </row>
    <row r="31" spans="1:7" hidden="1">
      <c r="A31" s="552"/>
      <c r="B31" s="1211"/>
      <c r="C31" s="1211"/>
      <c r="G31" s="148"/>
    </row>
    <row r="32" spans="1:7" hidden="1">
      <c r="A32" s="552"/>
      <c r="B32" s="1211"/>
      <c r="C32" s="1211" t="s">
        <v>21</v>
      </c>
      <c r="G32" s="148">
        <f>SUM(E32:E32)</f>
        <v>0</v>
      </c>
    </row>
    <row r="33" spans="1:7" hidden="1">
      <c r="A33" s="552"/>
      <c r="B33" s="556"/>
      <c r="C33" s="1211"/>
      <c r="G33" s="148"/>
    </row>
    <row r="34" spans="1:7" hidden="1">
      <c r="A34" s="552"/>
      <c r="B34" s="1211" t="s">
        <v>1400</v>
      </c>
      <c r="C34" s="1211" t="s">
        <v>17</v>
      </c>
      <c r="G34" s="148">
        <f>SUM(E34:E34)</f>
        <v>0</v>
      </c>
    </row>
    <row r="35" spans="1:7" hidden="1">
      <c r="A35" s="552"/>
      <c r="B35" s="1211"/>
      <c r="C35" s="1211"/>
      <c r="G35" s="148"/>
    </row>
    <row r="36" spans="1:7" hidden="1">
      <c r="A36" s="552"/>
      <c r="B36" s="1211"/>
      <c r="C36" s="1211" t="s">
        <v>18</v>
      </c>
      <c r="G36" s="148">
        <f>SUM(E36:E36)</f>
        <v>0</v>
      </c>
    </row>
    <row r="37" spans="1:7" hidden="1">
      <c r="A37" s="552"/>
      <c r="B37" s="1211"/>
      <c r="C37" s="1211"/>
      <c r="G37" s="148"/>
    </row>
    <row r="38" spans="1:7" hidden="1">
      <c r="A38" s="552"/>
      <c r="B38" s="1211"/>
      <c r="C38" s="1211" t="s">
        <v>19</v>
      </c>
      <c r="G38" s="148">
        <f>SUM(E38:E38)</f>
        <v>0</v>
      </c>
    </row>
    <row r="39" spans="1:7" hidden="1">
      <c r="A39" s="552"/>
      <c r="B39" s="1211"/>
      <c r="C39" s="1211" t="s">
        <v>20</v>
      </c>
      <c r="E39" s="792">
        <f>SUM(E34:E38)</f>
        <v>0</v>
      </c>
      <c r="G39" s="291">
        <f>SUM(E39:E39)</f>
        <v>0</v>
      </c>
    </row>
    <row r="40" spans="1:7" hidden="1">
      <c r="A40" s="552"/>
      <c r="B40" s="1211"/>
      <c r="C40" s="1211"/>
      <c r="G40" s="148"/>
    </row>
    <row r="41" spans="1:7" hidden="1">
      <c r="A41" s="552"/>
      <c r="B41" s="1211"/>
      <c r="C41" s="1211" t="s">
        <v>21</v>
      </c>
      <c r="G41" s="148">
        <f>SUM(E41:E41)</f>
        <v>0</v>
      </c>
    </row>
    <row r="42" spans="1:7" hidden="1">
      <c r="A42" s="552"/>
      <c r="B42" s="556"/>
      <c r="C42" s="556"/>
      <c r="G42" s="148"/>
    </row>
    <row r="43" spans="1:7" ht="15">
      <c r="A43" s="552"/>
      <c r="B43" s="1211" t="s">
        <v>1965</v>
      </c>
      <c r="C43" s="1211" t="s">
        <v>17</v>
      </c>
      <c r="E43" s="1594"/>
      <c r="G43" s="148">
        <f>SUM(E43:E43)</f>
        <v>0</v>
      </c>
    </row>
    <row r="44" spans="1:7">
      <c r="A44" s="552"/>
      <c r="B44" s="1211"/>
      <c r="C44" s="1211"/>
      <c r="G44" s="148"/>
    </row>
    <row r="45" spans="1:7" ht="15">
      <c r="A45" s="552"/>
      <c r="B45" s="1211"/>
      <c r="C45" s="1211" t="s">
        <v>18</v>
      </c>
      <c r="E45" s="1594"/>
      <c r="G45" s="148">
        <f>SUM(E45:E45)</f>
        <v>0</v>
      </c>
    </row>
    <row r="46" spans="1:7">
      <c r="A46" s="552"/>
      <c r="B46" s="1211"/>
      <c r="C46" s="1211"/>
      <c r="G46" s="148"/>
    </row>
    <row r="47" spans="1:7" ht="15">
      <c r="A47" s="552"/>
      <c r="B47" s="1211"/>
      <c r="C47" s="1211" t="s">
        <v>19</v>
      </c>
      <c r="E47" s="1594"/>
      <c r="G47" s="148">
        <f>SUM(E47:E47)</f>
        <v>0</v>
      </c>
    </row>
    <row r="48" spans="1:7">
      <c r="A48" s="552"/>
      <c r="B48" s="1211"/>
      <c r="C48" s="1211" t="s">
        <v>20</v>
      </c>
      <c r="E48" s="792">
        <f>SUM(E43:E47)</f>
        <v>0</v>
      </c>
      <c r="G48" s="291">
        <f>SUM(G43:G47)</f>
        <v>0</v>
      </c>
    </row>
    <row r="49" spans="1:7">
      <c r="A49" s="552"/>
      <c r="B49" s="1211"/>
      <c r="C49" s="1211"/>
      <c r="G49" s="148"/>
    </row>
    <row r="50" spans="1:7">
      <c r="A50" s="552"/>
      <c r="B50" s="1211"/>
      <c r="C50" s="1211" t="s">
        <v>21</v>
      </c>
      <c r="G50" s="148">
        <f>SUM(E50:E50)</f>
        <v>0</v>
      </c>
    </row>
    <row r="51" spans="1:7">
      <c r="A51" s="552"/>
      <c r="B51" s="556"/>
      <c r="C51" s="556"/>
      <c r="G51" s="148"/>
    </row>
    <row r="52" spans="1:7" hidden="1">
      <c r="A52" s="552"/>
      <c r="B52" s="1211" t="s">
        <v>1403</v>
      </c>
      <c r="C52" s="1211" t="s">
        <v>17</v>
      </c>
      <c r="G52" s="148">
        <f>SUM(E52:E52)</f>
        <v>0</v>
      </c>
    </row>
    <row r="53" spans="1:7" hidden="1">
      <c r="A53" s="552"/>
      <c r="B53" s="1211"/>
      <c r="C53" s="1211" t="s">
        <v>18</v>
      </c>
      <c r="G53" s="148">
        <f>SUM(E53:E53)</f>
        <v>0</v>
      </c>
    </row>
    <row r="54" spans="1:7" hidden="1">
      <c r="A54" s="552"/>
      <c r="B54" s="556"/>
      <c r="C54" s="1211" t="s">
        <v>1404</v>
      </c>
      <c r="G54" s="148">
        <f>SUM(E54:E54)</f>
        <v>0</v>
      </c>
    </row>
    <row r="55" spans="1:7" hidden="1">
      <c r="A55" s="552"/>
      <c r="B55" s="1211"/>
      <c r="C55" s="1211" t="s">
        <v>1405</v>
      </c>
      <c r="G55" s="148">
        <f>SUM(E55:E55)</f>
        <v>0</v>
      </c>
    </row>
    <row r="56" spans="1:7" hidden="1">
      <c r="A56" s="552"/>
      <c r="B56" s="556"/>
      <c r="C56" s="556" t="s">
        <v>1406</v>
      </c>
      <c r="G56" s="148">
        <f>SUM(E56:E56)</f>
        <v>0</v>
      </c>
    </row>
    <row r="57" spans="1:7" hidden="1">
      <c r="A57" s="552"/>
      <c r="B57" s="556"/>
      <c r="C57" s="1211" t="s">
        <v>20</v>
      </c>
      <c r="E57" s="792">
        <f>SUM(E52:E56)</f>
        <v>0</v>
      </c>
      <c r="G57" s="291">
        <f>SUM(G52:G56)</f>
        <v>0</v>
      </c>
    </row>
    <row r="58" spans="1:7" hidden="1">
      <c r="A58" s="552"/>
      <c r="B58" s="556"/>
      <c r="C58" s="1211"/>
      <c r="G58" s="148"/>
    </row>
    <row r="59" spans="1:7" hidden="1">
      <c r="A59" s="552"/>
      <c r="B59" s="556"/>
      <c r="C59" s="556" t="s">
        <v>155</v>
      </c>
      <c r="G59" s="148">
        <f>SUM(E59:E59)</f>
        <v>0</v>
      </c>
    </row>
    <row r="60" spans="1:7" hidden="1">
      <c r="A60" s="552"/>
      <c r="B60" s="556"/>
      <c r="C60" s="556"/>
      <c r="G60" s="148"/>
    </row>
    <row r="61" spans="1:7" ht="15">
      <c r="A61" s="552"/>
      <c r="B61" s="1211" t="s">
        <v>1402</v>
      </c>
      <c r="C61" s="1211" t="s">
        <v>17</v>
      </c>
      <c r="E61" s="1594"/>
      <c r="G61" s="148">
        <f>SUM(E61:E61)</f>
        <v>0</v>
      </c>
    </row>
    <row r="62" spans="1:7">
      <c r="A62" s="552"/>
      <c r="B62" s="1211"/>
      <c r="C62" s="1211"/>
      <c r="G62" s="148"/>
    </row>
    <row r="63" spans="1:7" ht="15">
      <c r="A63" s="552"/>
      <c r="B63" s="1211"/>
      <c r="C63" s="1211" t="s">
        <v>18</v>
      </c>
      <c r="E63" s="1594"/>
      <c r="G63" s="148">
        <f>SUM(E63:E63)</f>
        <v>0</v>
      </c>
    </row>
    <row r="64" spans="1:7">
      <c r="A64" s="552"/>
      <c r="B64" s="1211"/>
      <c r="C64" s="1211"/>
      <c r="G64" s="148"/>
    </row>
    <row r="65" spans="1:7" ht="15">
      <c r="A65" s="552"/>
      <c r="B65" s="1211"/>
      <c r="C65" s="1211" t="s">
        <v>19</v>
      </c>
      <c r="E65" s="1594"/>
      <c r="G65" s="148">
        <f>SUM(E65:E65)</f>
        <v>0</v>
      </c>
    </row>
    <row r="66" spans="1:7">
      <c r="A66" s="552"/>
      <c r="B66" s="1211"/>
      <c r="C66" s="1211" t="s">
        <v>20</v>
      </c>
      <c r="E66" s="792">
        <f>SUM(E61:E65)</f>
        <v>0</v>
      </c>
      <c r="G66" s="291">
        <f>SUM(G61:G65)</f>
        <v>0</v>
      </c>
    </row>
    <row r="67" spans="1:7">
      <c r="A67" s="552"/>
      <c r="B67" s="1211"/>
      <c r="C67" s="1211"/>
      <c r="G67" s="148"/>
    </row>
    <row r="68" spans="1:7">
      <c r="A68" s="552"/>
      <c r="B68" s="1211"/>
      <c r="C68" s="1211" t="s">
        <v>21</v>
      </c>
      <c r="G68" s="148">
        <f>SUM(E68:E68)</f>
        <v>0</v>
      </c>
    </row>
    <row r="69" spans="1:7">
      <c r="A69" s="552"/>
      <c r="B69" s="556"/>
      <c r="C69" s="556"/>
      <c r="G69" s="148"/>
    </row>
    <row r="70" spans="1:7" hidden="1">
      <c r="A70" s="552"/>
      <c r="B70" s="1211" t="s">
        <v>4</v>
      </c>
      <c r="C70" s="1211" t="s">
        <v>17</v>
      </c>
      <c r="G70" s="148">
        <f>SUM(E70:E70)</f>
        <v>0</v>
      </c>
    </row>
    <row r="71" spans="1:7" hidden="1">
      <c r="A71" s="552"/>
      <c r="B71" s="1211"/>
      <c r="C71" s="1211"/>
      <c r="G71" s="148"/>
    </row>
    <row r="72" spans="1:7" hidden="1">
      <c r="A72" s="552"/>
      <c r="B72" s="1211"/>
      <c r="C72" s="1211" t="s">
        <v>18</v>
      </c>
      <c r="G72" s="148">
        <f>SUM(E72:E72)</f>
        <v>0</v>
      </c>
    </row>
    <row r="73" spans="1:7" hidden="1">
      <c r="A73" s="552"/>
      <c r="B73" s="1211"/>
      <c r="C73" s="1211"/>
      <c r="G73" s="148"/>
    </row>
    <row r="74" spans="1:7" hidden="1">
      <c r="A74" s="552"/>
      <c r="B74" s="1211"/>
      <c r="C74" s="1211" t="s">
        <v>19</v>
      </c>
      <c r="G74" s="148">
        <f>SUM(E74:E74)</f>
        <v>0</v>
      </c>
    </row>
    <row r="75" spans="1:7" hidden="1">
      <c r="A75" s="552"/>
      <c r="B75" s="1211"/>
      <c r="C75" s="1211" t="s">
        <v>20</v>
      </c>
      <c r="E75" s="792">
        <f>SUM(E70:E74)</f>
        <v>0</v>
      </c>
      <c r="G75" s="291">
        <f>SUM(G70:G74)</f>
        <v>0</v>
      </c>
    </row>
    <row r="76" spans="1:7" hidden="1">
      <c r="A76" s="552"/>
      <c r="B76" s="1211"/>
      <c r="C76" s="1211"/>
      <c r="G76" s="148"/>
    </row>
    <row r="77" spans="1:7" hidden="1">
      <c r="A77" s="552"/>
      <c r="B77" s="1211"/>
      <c r="C77" s="1211" t="s">
        <v>21</v>
      </c>
      <c r="G77" s="148">
        <f>SUM(E77:E77)</f>
        <v>0</v>
      </c>
    </row>
    <row r="78" spans="1:7" hidden="1">
      <c r="A78" s="552"/>
      <c r="B78" s="1211"/>
      <c r="C78" s="1211"/>
      <c r="G78" s="148"/>
    </row>
    <row r="79" spans="1:7" hidden="1">
      <c r="A79" s="552"/>
      <c r="B79" s="1211" t="s">
        <v>160</v>
      </c>
      <c r="C79" s="1211" t="s">
        <v>17</v>
      </c>
      <c r="G79" s="148">
        <f>SUM(E79:E79)</f>
        <v>0</v>
      </c>
    </row>
    <row r="80" spans="1:7" hidden="1">
      <c r="A80" s="552"/>
      <c r="B80" s="1211"/>
      <c r="C80" s="1211"/>
      <c r="G80" s="148"/>
    </row>
    <row r="81" spans="1:7" hidden="1">
      <c r="A81" s="552"/>
      <c r="B81" s="1211"/>
      <c r="C81" s="1211" t="s">
        <v>18</v>
      </c>
      <c r="G81" s="148">
        <f>SUM(E81:E81)</f>
        <v>0</v>
      </c>
    </row>
    <row r="82" spans="1:7" hidden="1">
      <c r="A82" s="552"/>
      <c r="B82" s="1211"/>
      <c r="C82" s="1211"/>
      <c r="G82" s="148"/>
    </row>
    <row r="83" spans="1:7" hidden="1">
      <c r="A83" s="552"/>
      <c r="B83" s="1211"/>
      <c r="C83" s="1211" t="s">
        <v>19</v>
      </c>
      <c r="G83" s="148">
        <f>SUM(E83:E83)</f>
        <v>0</v>
      </c>
    </row>
    <row r="84" spans="1:7" hidden="1">
      <c r="A84" s="552"/>
      <c r="B84" s="1211"/>
      <c r="C84" s="1211" t="s">
        <v>20</v>
      </c>
      <c r="E84" s="792">
        <f>SUM(E79:E83)</f>
        <v>0</v>
      </c>
      <c r="G84" s="291">
        <f>SUM(G79:G83)</f>
        <v>0</v>
      </c>
    </row>
    <row r="85" spans="1:7" hidden="1">
      <c r="A85" s="552"/>
      <c r="B85" s="1211"/>
      <c r="C85" s="1211"/>
      <c r="G85" s="148"/>
    </row>
    <row r="86" spans="1:7" hidden="1">
      <c r="A86" s="552"/>
      <c r="B86" s="1211"/>
      <c r="C86" s="1211" t="s">
        <v>21</v>
      </c>
      <c r="G86" s="148">
        <f>SUM(E86:E86)</f>
        <v>0</v>
      </c>
    </row>
    <row r="87" spans="1:7" hidden="1">
      <c r="A87" s="552"/>
      <c r="B87" s="1211"/>
      <c r="C87" s="1211"/>
      <c r="G87" s="148"/>
    </row>
    <row r="88" spans="1:7" hidden="1">
      <c r="A88" s="552"/>
      <c r="B88" s="1211" t="s">
        <v>161</v>
      </c>
      <c r="C88" s="1211" t="s">
        <v>17</v>
      </c>
      <c r="G88" s="148">
        <f>SUM(E88:E88)</f>
        <v>0</v>
      </c>
    </row>
    <row r="89" spans="1:7" hidden="1">
      <c r="A89" s="552"/>
      <c r="B89" s="1211"/>
      <c r="C89" s="1211"/>
      <c r="G89" s="148"/>
    </row>
    <row r="90" spans="1:7" hidden="1">
      <c r="A90" s="552"/>
      <c r="B90" s="1211"/>
      <c r="C90" s="1211" t="s">
        <v>18</v>
      </c>
      <c r="G90" s="148">
        <f>SUM(E90:E90)</f>
        <v>0</v>
      </c>
    </row>
    <row r="91" spans="1:7" hidden="1">
      <c r="A91" s="552"/>
      <c r="B91" s="1211"/>
      <c r="C91" s="1211"/>
      <c r="G91" s="148"/>
    </row>
    <row r="92" spans="1:7" hidden="1">
      <c r="A92" s="552"/>
      <c r="B92" s="1211"/>
      <c r="C92" s="1211" t="s">
        <v>19</v>
      </c>
      <c r="G92" s="148">
        <f>SUM(E92:E92)</f>
        <v>0</v>
      </c>
    </row>
    <row r="93" spans="1:7" hidden="1">
      <c r="A93" s="552"/>
      <c r="B93" s="1211"/>
      <c r="C93" s="1211" t="s">
        <v>20</v>
      </c>
      <c r="E93" s="792">
        <f>SUM(E88:E92)</f>
        <v>0</v>
      </c>
      <c r="G93" s="291">
        <f>SUM(G88:G92)</f>
        <v>0</v>
      </c>
    </row>
    <row r="94" spans="1:7" hidden="1">
      <c r="A94" s="552"/>
      <c r="B94" s="1211"/>
      <c r="C94" s="1211"/>
      <c r="G94" s="148"/>
    </row>
    <row r="95" spans="1:7" hidden="1">
      <c r="A95" s="552"/>
      <c r="B95" s="1211"/>
      <c r="C95" s="1211" t="s">
        <v>21</v>
      </c>
      <c r="G95" s="148">
        <f>SUM(E95:E95)</f>
        <v>0</v>
      </c>
    </row>
    <row r="96" spans="1:7" hidden="1">
      <c r="A96" s="552"/>
      <c r="B96" s="1211"/>
      <c r="C96" s="1211"/>
      <c r="G96" s="148"/>
    </row>
    <row r="97" spans="1:7" ht="15">
      <c r="A97" s="552"/>
      <c r="B97" s="1211" t="s">
        <v>1968</v>
      </c>
      <c r="C97" s="1211" t="s">
        <v>17</v>
      </c>
      <c r="E97" s="1594"/>
      <c r="G97" s="148">
        <f>SUM(E97:E97)</f>
        <v>0</v>
      </c>
    </row>
    <row r="98" spans="1:7">
      <c r="A98" s="552"/>
      <c r="B98" s="1211"/>
      <c r="C98" s="1211"/>
      <c r="G98" s="148"/>
    </row>
    <row r="99" spans="1:7" ht="15">
      <c r="A99" s="552"/>
      <c r="B99" s="1211"/>
      <c r="C99" s="1211" t="s">
        <v>18</v>
      </c>
      <c r="E99" s="1594"/>
      <c r="G99" s="148">
        <f>SUM(E99:E99)</f>
        <v>0</v>
      </c>
    </row>
    <row r="100" spans="1:7">
      <c r="A100" s="552"/>
      <c r="B100" s="1211"/>
      <c r="C100" s="1211"/>
      <c r="G100" s="148"/>
    </row>
    <row r="101" spans="1:7" ht="15">
      <c r="A101" s="552"/>
      <c r="B101" s="1211"/>
      <c r="C101" s="1211" t="s">
        <v>19</v>
      </c>
      <c r="E101" s="1594"/>
      <c r="G101" s="148">
        <f>SUM(E101:E101)</f>
        <v>0</v>
      </c>
    </row>
    <row r="102" spans="1:7">
      <c r="A102" s="552"/>
      <c r="B102" s="1211"/>
      <c r="C102" s="1211" t="s">
        <v>20</v>
      </c>
      <c r="E102" s="792">
        <f>SUM(E97:E101)</f>
        <v>0</v>
      </c>
      <c r="G102" s="291">
        <f>SUM(G97:G101)</f>
        <v>0</v>
      </c>
    </row>
    <row r="103" spans="1:7">
      <c r="A103" s="552"/>
      <c r="B103" s="1211"/>
      <c r="C103" s="1211"/>
      <c r="G103" s="148"/>
    </row>
    <row r="104" spans="1:7">
      <c r="A104" s="552"/>
      <c r="B104" s="1211"/>
      <c r="C104" s="1211" t="s">
        <v>21</v>
      </c>
      <c r="G104" s="148">
        <f>SUM(E104:E104)</f>
        <v>0</v>
      </c>
    </row>
    <row r="105" spans="1:7">
      <c r="A105" s="552"/>
      <c r="B105" s="1211"/>
      <c r="C105" s="1211"/>
      <c r="G105" s="148"/>
    </row>
    <row r="106" spans="1:7" hidden="1">
      <c r="A106" s="552"/>
      <c r="B106" s="1211" t="s">
        <v>159</v>
      </c>
      <c r="C106" s="1211" t="s">
        <v>17</v>
      </c>
      <c r="G106" s="148">
        <f>SUM(E106:E106)</f>
        <v>0</v>
      </c>
    </row>
    <row r="107" spans="1:7" hidden="1">
      <c r="A107" s="552"/>
      <c r="B107" s="1211"/>
      <c r="C107" s="1211"/>
      <c r="G107" s="148"/>
    </row>
    <row r="108" spans="1:7" hidden="1">
      <c r="A108" s="552"/>
      <c r="B108" s="1211"/>
      <c r="C108" s="1211" t="s">
        <v>18</v>
      </c>
      <c r="G108" s="148">
        <f>SUM(E108:E108)</f>
        <v>0</v>
      </c>
    </row>
    <row r="109" spans="1:7" hidden="1">
      <c r="A109" s="552"/>
      <c r="B109" s="1211"/>
      <c r="C109" s="1211"/>
      <c r="G109" s="148"/>
    </row>
    <row r="110" spans="1:7" hidden="1">
      <c r="A110" s="552"/>
      <c r="B110" s="1211"/>
      <c r="C110" s="1211" t="s">
        <v>19</v>
      </c>
      <c r="G110" s="148">
        <f>SUM(E110:E110)</f>
        <v>0</v>
      </c>
    </row>
    <row r="111" spans="1:7" hidden="1">
      <c r="A111" s="552"/>
      <c r="B111" s="1211"/>
      <c r="C111" s="1211" t="s">
        <v>20</v>
      </c>
      <c r="E111" s="792">
        <f>SUM(E106:E110)</f>
        <v>0</v>
      </c>
      <c r="G111" s="291">
        <f>SUM(G106:G110)</f>
        <v>0</v>
      </c>
    </row>
    <row r="112" spans="1:7" hidden="1">
      <c r="A112" s="552"/>
      <c r="B112" s="1211"/>
      <c r="C112" s="1211"/>
      <c r="G112" s="148"/>
    </row>
    <row r="113" spans="1:7" hidden="1">
      <c r="A113" s="552"/>
      <c r="B113" s="1211"/>
      <c r="C113" s="1211" t="s">
        <v>21</v>
      </c>
      <c r="G113" s="148">
        <f>SUM(E113:E113)</f>
        <v>0</v>
      </c>
    </row>
    <row r="114" spans="1:7" hidden="1">
      <c r="A114" s="552"/>
      <c r="B114" s="1211"/>
      <c r="C114" s="1211"/>
      <c r="G114" s="148"/>
    </row>
    <row r="115" spans="1:7" hidden="1">
      <c r="A115" s="552"/>
      <c r="B115" s="1211" t="s">
        <v>47</v>
      </c>
      <c r="C115" s="1211" t="s">
        <v>17</v>
      </c>
      <c r="G115" s="148">
        <f>SUM(E115:E115)</f>
        <v>0</v>
      </c>
    </row>
    <row r="116" spans="1:7" hidden="1">
      <c r="A116" s="552"/>
      <c r="B116" s="1211"/>
      <c r="C116" s="1211"/>
      <c r="G116" s="148"/>
    </row>
    <row r="117" spans="1:7" hidden="1">
      <c r="A117" s="552"/>
      <c r="B117" s="1211"/>
      <c r="C117" s="1211" t="s">
        <v>18</v>
      </c>
      <c r="G117" s="148">
        <f>SUM(E117:E117)</f>
        <v>0</v>
      </c>
    </row>
    <row r="118" spans="1:7" hidden="1">
      <c r="A118" s="552"/>
      <c r="B118" s="1211"/>
      <c r="C118" s="1211"/>
      <c r="G118" s="148"/>
    </row>
    <row r="119" spans="1:7" hidden="1">
      <c r="A119" s="552"/>
      <c r="B119" s="1211"/>
      <c r="C119" s="1211" t="s">
        <v>19</v>
      </c>
      <c r="G119" s="148">
        <f>SUM(E119:E119)</f>
        <v>0</v>
      </c>
    </row>
    <row r="120" spans="1:7" hidden="1">
      <c r="A120" s="552"/>
      <c r="B120" s="1211"/>
      <c r="C120" s="1211" t="s">
        <v>20</v>
      </c>
      <c r="E120" s="792">
        <f>SUM(E115:E119)</f>
        <v>0</v>
      </c>
      <c r="G120" s="291">
        <f>SUM(G115:G119)</f>
        <v>0</v>
      </c>
    </row>
    <row r="121" spans="1:7" hidden="1">
      <c r="A121" s="552"/>
      <c r="B121" s="1211"/>
      <c r="C121" s="1211"/>
      <c r="G121" s="148"/>
    </row>
    <row r="122" spans="1:7" hidden="1">
      <c r="A122" s="552"/>
      <c r="B122" s="1211"/>
      <c r="C122" s="1211" t="s">
        <v>21</v>
      </c>
      <c r="G122" s="148">
        <f>SUM(E122:E122)</f>
        <v>0</v>
      </c>
    </row>
    <row r="123" spans="1:7" hidden="1">
      <c r="A123" s="552"/>
      <c r="B123" s="1211"/>
      <c r="C123" s="1211"/>
      <c r="G123" s="148"/>
    </row>
    <row r="124" spans="1:7" ht="15">
      <c r="A124" s="552"/>
      <c r="B124" s="1211" t="s">
        <v>1971</v>
      </c>
      <c r="C124" s="1211" t="s">
        <v>17</v>
      </c>
      <c r="E124" s="1594"/>
      <c r="G124" s="148">
        <f>SUM(E124:E124)</f>
        <v>0</v>
      </c>
    </row>
    <row r="125" spans="1:7">
      <c r="A125" s="552"/>
      <c r="B125" s="1211"/>
      <c r="C125" s="1211"/>
      <c r="G125" s="148"/>
    </row>
    <row r="126" spans="1:7" ht="15">
      <c r="A126" s="552"/>
      <c r="B126" s="1211"/>
      <c r="C126" s="1211" t="s">
        <v>18</v>
      </c>
      <c r="E126" s="1594"/>
      <c r="G126" s="148">
        <f>SUM(E126:E126)</f>
        <v>0</v>
      </c>
    </row>
    <row r="127" spans="1:7">
      <c r="A127" s="552"/>
      <c r="B127" s="1211"/>
      <c r="C127" s="1211"/>
      <c r="G127" s="148"/>
    </row>
    <row r="128" spans="1:7" ht="15">
      <c r="A128" s="552"/>
      <c r="B128" s="1211"/>
      <c r="C128" s="1211" t="s">
        <v>19</v>
      </c>
      <c r="E128" s="1594"/>
      <c r="G128" s="148">
        <f>SUM(E128:E128)</f>
        <v>0</v>
      </c>
    </row>
    <row r="129" spans="1:7">
      <c r="A129" s="552"/>
      <c r="B129" s="1211"/>
      <c r="C129" s="1211" t="s">
        <v>20</v>
      </c>
      <c r="E129" s="792">
        <f>SUM(E124:E128)</f>
        <v>0</v>
      </c>
      <c r="G129" s="291">
        <f>SUM(G124:G128)</f>
        <v>0</v>
      </c>
    </row>
    <row r="130" spans="1:7">
      <c r="A130" s="552"/>
      <c r="B130" s="1211"/>
      <c r="C130" s="1211"/>
      <c r="G130" s="148"/>
    </row>
    <row r="131" spans="1:7">
      <c r="A131" s="552"/>
      <c r="B131" s="1211"/>
      <c r="C131" s="1211" t="s">
        <v>21</v>
      </c>
      <c r="G131" s="148">
        <f>SUM(E131:E131)</f>
        <v>0</v>
      </c>
    </row>
    <row r="132" spans="1:7">
      <c r="A132" s="552"/>
      <c r="B132" s="1211"/>
      <c r="C132" s="1211"/>
      <c r="G132" s="148"/>
    </row>
    <row r="133" spans="1:7" hidden="1">
      <c r="A133" s="552"/>
      <c r="B133" s="1211" t="s">
        <v>165</v>
      </c>
      <c r="C133" s="1211" t="s">
        <v>17</v>
      </c>
      <c r="G133" s="148">
        <f>SUM(E133:E133)</f>
        <v>0</v>
      </c>
    </row>
    <row r="134" spans="1:7" hidden="1">
      <c r="A134" s="552"/>
      <c r="B134" s="1211"/>
      <c r="C134" s="1211"/>
      <c r="G134" s="148"/>
    </row>
    <row r="135" spans="1:7" hidden="1">
      <c r="A135" s="552"/>
      <c r="B135" s="1211"/>
      <c r="C135" s="1211" t="s">
        <v>18</v>
      </c>
      <c r="G135" s="148">
        <f>SUM(E135:E135)</f>
        <v>0</v>
      </c>
    </row>
    <row r="136" spans="1:7" hidden="1">
      <c r="A136" s="552"/>
      <c r="B136" s="1211"/>
      <c r="C136" s="1211"/>
      <c r="G136" s="148"/>
    </row>
    <row r="137" spans="1:7" hidden="1">
      <c r="A137" s="552"/>
      <c r="B137" s="1211"/>
      <c r="C137" s="1211" t="s">
        <v>19</v>
      </c>
      <c r="G137" s="148">
        <f>SUM(E137:E137)</f>
        <v>0</v>
      </c>
    </row>
    <row r="138" spans="1:7" hidden="1">
      <c r="A138" s="552"/>
      <c r="B138" s="1211"/>
      <c r="C138" s="1211" t="s">
        <v>20</v>
      </c>
      <c r="E138" s="792">
        <f>SUM(E133:E137)</f>
        <v>0</v>
      </c>
      <c r="G138" s="291">
        <f>SUM(G133:G137)</f>
        <v>0</v>
      </c>
    </row>
    <row r="139" spans="1:7" hidden="1">
      <c r="A139" s="552"/>
      <c r="B139" s="1211"/>
      <c r="C139" s="1211"/>
      <c r="G139" s="148"/>
    </row>
    <row r="140" spans="1:7" hidden="1">
      <c r="A140" s="552"/>
      <c r="B140" s="1211"/>
      <c r="C140" s="1211" t="s">
        <v>21</v>
      </c>
      <c r="G140" s="148">
        <f>SUM(E140:E140)</f>
        <v>0</v>
      </c>
    </row>
    <row r="141" spans="1:7" hidden="1">
      <c r="A141" s="552"/>
      <c r="B141" s="1211"/>
      <c r="C141" s="1211"/>
      <c r="G141" s="148"/>
    </row>
    <row r="142" spans="1:7" ht="15">
      <c r="A142" s="552"/>
      <c r="B142" s="1211" t="s">
        <v>1275</v>
      </c>
      <c r="C142" s="1211" t="s">
        <v>17</v>
      </c>
      <c r="E142" s="1594"/>
      <c r="G142" s="148">
        <f>SUM(E142:E142)</f>
        <v>0</v>
      </c>
    </row>
    <row r="143" spans="1:7">
      <c r="A143" s="552"/>
      <c r="B143" s="1211"/>
      <c r="C143" s="1211"/>
      <c r="G143" s="148"/>
    </row>
    <row r="144" spans="1:7" ht="15">
      <c r="A144" s="552"/>
      <c r="B144" s="1211"/>
      <c r="C144" s="1211" t="s">
        <v>18</v>
      </c>
      <c r="E144" s="1594"/>
      <c r="G144" s="148">
        <f>SUM(E144:E144)</f>
        <v>0</v>
      </c>
    </row>
    <row r="145" spans="1:7">
      <c r="A145" s="552"/>
      <c r="B145" s="1211"/>
      <c r="C145" s="1211"/>
      <c r="G145" s="148"/>
    </row>
    <row r="146" spans="1:7" ht="15">
      <c r="A146" s="552"/>
      <c r="B146" s="1211"/>
      <c r="C146" s="1211" t="s">
        <v>19</v>
      </c>
      <c r="E146" s="1594"/>
      <c r="G146" s="148">
        <f>SUM(E146:E146)</f>
        <v>0</v>
      </c>
    </row>
    <row r="147" spans="1:7">
      <c r="A147" s="552"/>
      <c r="B147" s="1211"/>
      <c r="C147" s="1211" t="s">
        <v>20</v>
      </c>
      <c r="E147" s="792">
        <f>SUM(E142:E146)</f>
        <v>0</v>
      </c>
      <c r="G147" s="291">
        <f>SUM(G142:G146)</f>
        <v>0</v>
      </c>
    </row>
    <row r="148" spans="1:7">
      <c r="A148" s="552"/>
      <c r="B148" s="1211"/>
      <c r="C148" s="1211"/>
      <c r="G148" s="148"/>
    </row>
    <row r="149" spans="1:7">
      <c r="A149" s="552"/>
      <c r="B149" s="1211"/>
      <c r="C149" s="1211" t="s">
        <v>21</v>
      </c>
      <c r="G149" s="148">
        <f>SUM(E149:E149)</f>
        <v>0</v>
      </c>
    </row>
    <row r="150" spans="1:7">
      <c r="A150" s="552"/>
      <c r="B150" s="1211"/>
      <c r="C150" s="1211"/>
      <c r="G150" s="148"/>
    </row>
    <row r="151" spans="1:7" ht="15">
      <c r="A151" s="552"/>
      <c r="B151" s="1211" t="s">
        <v>11</v>
      </c>
      <c r="C151" s="1211" t="s">
        <v>17</v>
      </c>
      <c r="E151" s="1594"/>
      <c r="G151" s="148">
        <f>SUM(E151:E151)</f>
        <v>0</v>
      </c>
    </row>
    <row r="152" spans="1:7">
      <c r="A152" s="552"/>
      <c r="B152" s="1211"/>
      <c r="C152" s="1211"/>
      <c r="G152" s="148"/>
    </row>
    <row r="153" spans="1:7" ht="15">
      <c r="A153" s="552"/>
      <c r="B153" s="1211"/>
      <c r="C153" s="1211" t="s">
        <v>18</v>
      </c>
      <c r="E153" s="1594"/>
      <c r="G153" s="148">
        <f>SUM(E153:E153)</f>
        <v>0</v>
      </c>
    </row>
    <row r="154" spans="1:7">
      <c r="A154" s="552"/>
      <c r="B154" s="1211"/>
      <c r="C154" s="1211"/>
      <c r="G154" s="148"/>
    </row>
    <row r="155" spans="1:7" ht="15">
      <c r="A155" s="552"/>
      <c r="B155" s="1211"/>
      <c r="C155" s="1211" t="s">
        <v>19</v>
      </c>
      <c r="E155" s="1594"/>
      <c r="G155" s="148">
        <f>SUM(E155:E155)</f>
        <v>0</v>
      </c>
    </row>
    <row r="156" spans="1:7">
      <c r="A156" s="552"/>
      <c r="B156" s="1211"/>
      <c r="C156" s="1211" t="s">
        <v>20</v>
      </c>
      <c r="E156" s="792">
        <f>SUM(E151:E155)</f>
        <v>0</v>
      </c>
      <c r="G156" s="291">
        <f>SUM(G151:G155)</f>
        <v>0</v>
      </c>
    </row>
    <row r="157" spans="1:7">
      <c r="A157" s="552"/>
      <c r="B157" s="1211"/>
      <c r="C157" s="1211"/>
      <c r="G157" s="148"/>
    </row>
    <row r="158" spans="1:7">
      <c r="A158" s="552"/>
      <c r="B158" s="1211"/>
      <c r="C158" s="1211" t="s">
        <v>21</v>
      </c>
      <c r="G158" s="148">
        <f>SUM(E158:E158)</f>
        <v>0</v>
      </c>
    </row>
    <row r="159" spans="1:7">
      <c r="A159" s="552"/>
      <c r="B159" s="1211"/>
      <c r="C159" s="1211"/>
      <c r="G159" s="148"/>
    </row>
    <row r="160" spans="1:7" ht="15">
      <c r="A160" s="552"/>
      <c r="B160" s="1211" t="s">
        <v>1975</v>
      </c>
      <c r="C160" s="1211" t="s">
        <v>17</v>
      </c>
      <c r="E160" s="1594"/>
      <c r="G160" s="148">
        <f>SUM(E160:E160)</f>
        <v>0</v>
      </c>
    </row>
    <row r="161" spans="1:7">
      <c r="A161" s="552"/>
      <c r="B161" s="1211"/>
      <c r="C161" s="1211"/>
      <c r="G161" s="148"/>
    </row>
    <row r="162" spans="1:7" ht="15">
      <c r="A162" s="552"/>
      <c r="B162" s="1211"/>
      <c r="C162" s="1211" t="s">
        <v>18</v>
      </c>
      <c r="E162" s="1594"/>
      <c r="G162" s="148">
        <f>SUM(E162:E162)</f>
        <v>0</v>
      </c>
    </row>
    <row r="163" spans="1:7">
      <c r="A163" s="552"/>
      <c r="B163" s="1211"/>
      <c r="C163" s="1211"/>
      <c r="G163" s="148"/>
    </row>
    <row r="164" spans="1:7" ht="15">
      <c r="A164" s="552"/>
      <c r="B164" s="1211"/>
      <c r="C164" s="1211" t="s">
        <v>19</v>
      </c>
      <c r="E164" s="1594"/>
      <c r="G164" s="148">
        <f>SUM(E164:E164)</f>
        <v>0</v>
      </c>
    </row>
    <row r="165" spans="1:7">
      <c r="A165" s="552"/>
      <c r="B165" s="1211"/>
      <c r="C165" s="1211" t="s">
        <v>20</v>
      </c>
      <c r="E165" s="792">
        <f>SUM(E160:E164)</f>
        <v>0</v>
      </c>
      <c r="G165" s="291">
        <f>SUM(G160:G164)</f>
        <v>0</v>
      </c>
    </row>
    <row r="166" spans="1:7">
      <c r="A166" s="552"/>
      <c r="B166" s="1211"/>
      <c r="C166" s="1211"/>
      <c r="G166" s="148"/>
    </row>
    <row r="167" spans="1:7">
      <c r="A167" s="552"/>
      <c r="B167" s="1211"/>
      <c r="C167" s="1211" t="s">
        <v>21</v>
      </c>
      <c r="G167" s="148">
        <f>SUM(E167:E167)</f>
        <v>0</v>
      </c>
    </row>
    <row r="168" spans="1:7">
      <c r="A168" s="552"/>
      <c r="B168" s="556"/>
      <c r="C168" s="556"/>
      <c r="G168" s="148"/>
    </row>
    <row r="169" spans="1:7" hidden="1">
      <c r="A169" s="552"/>
      <c r="B169" s="1211" t="s">
        <v>163</v>
      </c>
      <c r="C169" s="1211" t="s">
        <v>17</v>
      </c>
      <c r="G169" s="148">
        <f>SUM(E169:E169)</f>
        <v>0</v>
      </c>
    </row>
    <row r="170" spans="1:7" hidden="1">
      <c r="A170" s="552"/>
      <c r="B170" s="1211"/>
      <c r="C170" s="1211"/>
      <c r="G170" s="148"/>
    </row>
    <row r="171" spans="1:7" hidden="1">
      <c r="A171" s="552"/>
      <c r="B171" s="1211"/>
      <c r="C171" s="1211" t="s">
        <v>18</v>
      </c>
      <c r="G171" s="148">
        <f>SUM(E171:E171)</f>
        <v>0</v>
      </c>
    </row>
    <row r="172" spans="1:7" hidden="1">
      <c r="A172" s="552"/>
      <c r="B172" s="1211"/>
      <c r="C172" s="1211"/>
      <c r="G172" s="148"/>
    </row>
    <row r="173" spans="1:7" hidden="1">
      <c r="A173" s="552"/>
      <c r="B173" s="1211"/>
      <c r="C173" s="1211" t="s">
        <v>19</v>
      </c>
      <c r="G173" s="148">
        <f>SUM(E173:E173)</f>
        <v>0</v>
      </c>
    </row>
    <row r="174" spans="1:7" hidden="1">
      <c r="A174" s="552"/>
      <c r="B174" s="1211"/>
      <c r="C174" s="1211" t="s">
        <v>20</v>
      </c>
      <c r="E174" s="792">
        <f>SUM(E169:E173)</f>
        <v>0</v>
      </c>
      <c r="G174" s="291">
        <f>SUM(G169:G173)</f>
        <v>0</v>
      </c>
    </row>
    <row r="175" spans="1:7" hidden="1">
      <c r="A175" s="552"/>
      <c r="B175" s="1211"/>
      <c r="C175" s="1211"/>
      <c r="G175" s="148"/>
    </row>
    <row r="176" spans="1:7" hidden="1">
      <c r="A176" s="552"/>
      <c r="B176" s="1211"/>
      <c r="C176" s="1211" t="s">
        <v>21</v>
      </c>
      <c r="G176" s="148">
        <f>SUM(E176:E176)</f>
        <v>0</v>
      </c>
    </row>
    <row r="177" spans="1:7" hidden="1">
      <c r="A177" s="552"/>
      <c r="B177" s="1211"/>
      <c r="C177" s="1211"/>
      <c r="G177" s="148"/>
    </row>
    <row r="178" spans="1:7" hidden="1">
      <c r="A178" s="552"/>
      <c r="B178" s="1211" t="s">
        <v>219</v>
      </c>
      <c r="C178" s="1211" t="s">
        <v>17</v>
      </c>
      <c r="G178" s="148">
        <f>SUM(E178:E178)</f>
        <v>0</v>
      </c>
    </row>
    <row r="179" spans="1:7" hidden="1">
      <c r="A179" s="552"/>
      <c r="B179" s="1211"/>
      <c r="C179" s="1211"/>
      <c r="G179" s="148"/>
    </row>
    <row r="180" spans="1:7" hidden="1">
      <c r="A180" s="552"/>
      <c r="B180" s="1211"/>
      <c r="C180" s="1211" t="s">
        <v>18</v>
      </c>
      <c r="G180" s="148">
        <f>SUM(E180:E180)</f>
        <v>0</v>
      </c>
    </row>
    <row r="181" spans="1:7" hidden="1">
      <c r="A181" s="552"/>
      <c r="B181" s="1211"/>
      <c r="C181" s="1211"/>
      <c r="G181" s="148"/>
    </row>
    <row r="182" spans="1:7" hidden="1">
      <c r="A182" s="552"/>
      <c r="B182" s="1211"/>
      <c r="C182" s="1211" t="s">
        <v>19</v>
      </c>
      <c r="G182" s="148">
        <f>SUM(E182:E182)</f>
        <v>0</v>
      </c>
    </row>
    <row r="183" spans="1:7" hidden="1">
      <c r="A183" s="552"/>
      <c r="B183" s="1211"/>
      <c r="C183" s="1211" t="s">
        <v>20</v>
      </c>
      <c r="E183" s="792">
        <f>SUM(E178:E182)</f>
        <v>0</v>
      </c>
      <c r="G183" s="291">
        <f>SUM(G178:G182)</f>
        <v>0</v>
      </c>
    </row>
    <row r="184" spans="1:7" hidden="1">
      <c r="A184" s="552"/>
      <c r="B184" s="1211"/>
      <c r="C184" s="1211"/>
      <c r="G184" s="148"/>
    </row>
    <row r="185" spans="1:7" hidden="1">
      <c r="A185" s="552"/>
      <c r="B185" s="1211"/>
      <c r="C185" s="1211" t="s">
        <v>21</v>
      </c>
      <c r="G185" s="148">
        <f>SUM(E185:E185)</f>
        <v>0</v>
      </c>
    </row>
    <row r="186" spans="1:7" hidden="1">
      <c r="A186" s="552"/>
      <c r="B186" s="1211"/>
      <c r="C186" s="1211"/>
      <c r="G186" s="148"/>
    </row>
    <row r="187" spans="1:7" hidden="1">
      <c r="A187" s="552"/>
      <c r="B187" s="1211" t="s">
        <v>156</v>
      </c>
      <c r="C187" s="1211" t="s">
        <v>17</v>
      </c>
      <c r="G187" s="148">
        <f>SUM(E187:E187)</f>
        <v>0</v>
      </c>
    </row>
    <row r="188" spans="1:7" hidden="1">
      <c r="A188" s="552"/>
      <c r="B188" s="1211"/>
      <c r="C188" s="1211"/>
      <c r="G188" s="148"/>
    </row>
    <row r="189" spans="1:7" hidden="1">
      <c r="A189" s="552"/>
      <c r="B189" s="1211"/>
      <c r="C189" s="1211" t="s">
        <v>18</v>
      </c>
      <c r="G189" s="148">
        <f>SUM(E189:E189)</f>
        <v>0</v>
      </c>
    </row>
    <row r="190" spans="1:7" hidden="1">
      <c r="A190" s="552"/>
      <c r="B190" s="1211"/>
      <c r="C190" s="1211"/>
      <c r="G190" s="148"/>
    </row>
    <row r="191" spans="1:7" hidden="1">
      <c r="A191" s="552"/>
      <c r="B191" s="1211"/>
      <c r="C191" s="1211" t="s">
        <v>19</v>
      </c>
      <c r="G191" s="148">
        <f>SUM(E191:E191)</f>
        <v>0</v>
      </c>
    </row>
    <row r="192" spans="1:7" hidden="1">
      <c r="A192" s="552"/>
      <c r="B192" s="1211"/>
      <c r="C192" s="1211" t="s">
        <v>20</v>
      </c>
      <c r="E192" s="792">
        <f>SUM(E187:E191)</f>
        <v>0</v>
      </c>
      <c r="G192" s="291">
        <f>SUM(G187:G191)</f>
        <v>0</v>
      </c>
    </row>
    <row r="193" spans="1:7" hidden="1">
      <c r="A193" s="552"/>
      <c r="B193" s="1211"/>
      <c r="C193" s="1211"/>
      <c r="G193" s="148"/>
    </row>
    <row r="194" spans="1:7" hidden="1">
      <c r="A194" s="552"/>
      <c r="B194" s="1211"/>
      <c r="C194" s="1211" t="s">
        <v>21</v>
      </c>
      <c r="G194" s="148">
        <f>SUM(E194:E194)</f>
        <v>0</v>
      </c>
    </row>
    <row r="195" spans="1:7" hidden="1">
      <c r="A195" s="552"/>
      <c r="B195" s="1211"/>
      <c r="C195" s="1211"/>
      <c r="G195" s="148"/>
    </row>
    <row r="196" spans="1:7" ht="15">
      <c r="B196" s="1211" t="s">
        <v>1273</v>
      </c>
      <c r="C196" s="1211" t="s">
        <v>176</v>
      </c>
      <c r="E196" s="1594"/>
      <c r="G196" s="148">
        <f>SUM(E196:E196)</f>
        <v>0</v>
      </c>
    </row>
    <row r="197" spans="1:7" ht="15">
      <c r="A197" s="552"/>
      <c r="B197" s="1211" t="s">
        <v>201</v>
      </c>
      <c r="C197" s="1211" t="s">
        <v>176</v>
      </c>
      <c r="E197" s="1594"/>
      <c r="G197" s="148">
        <f>SUM(E197:E197)</f>
        <v>0</v>
      </c>
    </row>
    <row r="198" spans="1:7" ht="13.5" thickBot="1">
      <c r="A198" s="552"/>
      <c r="B198" s="556" t="s">
        <v>835</v>
      </c>
      <c r="C198" s="1211"/>
      <c r="G198" s="292"/>
    </row>
    <row r="199" spans="1:7" ht="13.5" thickTop="1">
      <c r="A199" s="552"/>
      <c r="G199" s="148"/>
    </row>
    <row r="200" spans="1:7">
      <c r="A200" s="552"/>
      <c r="B200" s="556"/>
      <c r="C200" s="1211"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1" t="s">
        <v>18</v>
      </c>
      <c r="E201" s="792">
        <f>E1*+E18+E36+E45+E54+E62+E63+E72+E81+E90+E99+E108+E117+E126+E135+E144+E153+E162+E171+E180+E189+E27</f>
        <v>0</v>
      </c>
      <c r="G201" s="129">
        <f>+G18+G36+G45+G54+G62+G63+G72+G81+G90+G99+G108+G117+G126+G135+G144+G153+G162+G171+G180+G189+G27</f>
        <v>0</v>
      </c>
    </row>
    <row r="202" spans="1:7">
      <c r="A202" s="552"/>
      <c r="B202" s="556"/>
      <c r="C202" s="1211" t="s">
        <v>19</v>
      </c>
      <c r="E202" s="792">
        <f>E1*+E20+E38+E47+E56+E64+E65+E74+E83+E92+E101+E110+E119+E128+E137+E146+E155+E164+E173+E182+E191+E29</f>
        <v>0</v>
      </c>
      <c r="G202" s="129">
        <f>+G20+G38+G47+G56+G64+G65+G74+G83+G92+G101+G110+G119+G128+G137+G146+G155+G164+G173+G182+G191+G29</f>
        <v>0</v>
      </c>
    </row>
    <row r="203" spans="1:7">
      <c r="A203" s="552"/>
      <c r="B203" s="556"/>
      <c r="C203" s="1211"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1"/>
      <c r="G204" s="148"/>
    </row>
    <row r="205" spans="1:7">
      <c r="A205" s="552"/>
      <c r="B205" s="1211"/>
      <c r="C205" s="1211" t="s">
        <v>88</v>
      </c>
      <c r="E205" s="792">
        <f>E1*E23+E41+E50+E59+E68+E77+E86+E95+E104+E113+E194+E32</f>
        <v>0</v>
      </c>
      <c r="G205" s="129">
        <f>G23+G32+G41+G50+G59+G68+G77+G86+G95+G104+G113+G194</f>
        <v>0</v>
      </c>
    </row>
    <row r="206" spans="1:7">
      <c r="A206" s="552"/>
      <c r="B206" s="1211"/>
      <c r="C206" s="1211" t="s">
        <v>89</v>
      </c>
      <c r="E206" s="792">
        <f>E1*E131+E140+E149+E158+E167+E176+E185+E122</f>
        <v>0</v>
      </c>
      <c r="G206" s="129">
        <f>G131+G140+G149+G158+G167+G176+G185+G122</f>
        <v>0</v>
      </c>
    </row>
    <row r="207" spans="1:7">
      <c r="A207" s="552"/>
      <c r="B207" s="556"/>
      <c r="C207" s="1211" t="s">
        <v>637</v>
      </c>
      <c r="E207" s="792">
        <f>E1*+E23+E41+E50+E59+E68+E77+E86+E95+E104+E113+E122+E131+E140+E149+E158+E167+E176+E185+E194+E32</f>
        <v>0</v>
      </c>
      <c r="G207" s="147">
        <f>+G23+G41+G50+G59+G68+G77+G86+G95+G104+G113+G122+G131+G140+G149+G158+G167+G176+G185+G194+G32</f>
        <v>0</v>
      </c>
    </row>
    <row r="208" spans="1:7">
      <c r="A208" s="552"/>
      <c r="B208" s="1211"/>
      <c r="C208" s="1211"/>
      <c r="G208" s="148"/>
    </row>
    <row r="209" spans="1:7" hidden="1">
      <c r="A209" s="64" t="s">
        <v>638</v>
      </c>
      <c r="B209" s="556"/>
      <c r="C209" s="556"/>
      <c r="G209" s="148"/>
    </row>
    <row r="210" spans="1:7" hidden="1">
      <c r="A210" s="552"/>
      <c r="B210" s="1211" t="s">
        <v>16</v>
      </c>
      <c r="C210" s="1211" t="s">
        <v>17</v>
      </c>
      <c r="G210" s="148">
        <f>SUM(E210:E210)</f>
        <v>0</v>
      </c>
    </row>
    <row r="211" spans="1:7" hidden="1">
      <c r="A211" s="552"/>
      <c r="B211" s="1211"/>
      <c r="C211" s="1211"/>
      <c r="G211" s="148"/>
    </row>
    <row r="212" spans="1:7" hidden="1">
      <c r="A212" s="552"/>
      <c r="B212" s="1211"/>
      <c r="C212" s="1211" t="s">
        <v>18</v>
      </c>
      <c r="G212" s="148">
        <f>SUM(E212:E212)</f>
        <v>0</v>
      </c>
    </row>
    <row r="213" spans="1:7" hidden="1">
      <c r="A213" s="552"/>
      <c r="B213" s="1211"/>
      <c r="C213" s="1211"/>
      <c r="G213" s="148"/>
    </row>
    <row r="214" spans="1:7" hidden="1">
      <c r="A214" s="552"/>
      <c r="B214" s="1211"/>
      <c r="C214" s="1211" t="s">
        <v>19</v>
      </c>
      <c r="G214" s="148">
        <f>SUM(E214:E214)</f>
        <v>0</v>
      </c>
    </row>
    <row r="215" spans="1:7" hidden="1">
      <c r="A215" s="552"/>
      <c r="B215" s="1211"/>
      <c r="C215" s="1211" t="s">
        <v>20</v>
      </c>
      <c r="E215" s="792">
        <f>SUM(E210:E214)</f>
        <v>0</v>
      </c>
      <c r="G215" s="291">
        <f>SUM(G210:G214)</f>
        <v>0</v>
      </c>
    </row>
    <row r="216" spans="1:7" hidden="1">
      <c r="A216" s="552"/>
      <c r="B216" s="1211"/>
      <c r="C216" s="1211"/>
      <c r="G216" s="148"/>
    </row>
    <row r="217" spans="1:7" hidden="1">
      <c r="A217" s="552"/>
      <c r="B217" s="1211"/>
      <c r="C217" s="1211" t="s">
        <v>21</v>
      </c>
      <c r="G217" s="148">
        <f>SUM(E217:E217)</f>
        <v>0</v>
      </c>
    </row>
    <row r="218" spans="1:7" hidden="1">
      <c r="A218" s="552"/>
      <c r="B218" s="1211"/>
      <c r="C218" s="1211"/>
      <c r="G218" s="148"/>
    </row>
    <row r="219" spans="1:7" hidden="1">
      <c r="A219" s="552"/>
      <c r="B219" s="1211" t="s">
        <v>160</v>
      </c>
      <c r="C219" s="1211" t="s">
        <v>17</v>
      </c>
      <c r="G219" s="148">
        <f>SUM(E219:E219)</f>
        <v>0</v>
      </c>
    </row>
    <row r="220" spans="1:7" hidden="1">
      <c r="A220" s="552"/>
      <c r="B220" s="1211"/>
      <c r="C220" s="1211"/>
      <c r="G220" s="148"/>
    </row>
    <row r="221" spans="1:7" hidden="1">
      <c r="A221" s="552"/>
      <c r="B221" s="1211"/>
      <c r="C221" s="1211" t="s">
        <v>18</v>
      </c>
      <c r="G221" s="148">
        <f>SUM(E221:E221)</f>
        <v>0</v>
      </c>
    </row>
    <row r="222" spans="1:7" hidden="1">
      <c r="A222" s="552"/>
      <c r="B222" s="1211"/>
      <c r="C222" s="1211"/>
      <c r="G222" s="148"/>
    </row>
    <row r="223" spans="1:7" hidden="1">
      <c r="A223" s="552"/>
      <c r="B223" s="1211"/>
      <c r="C223" s="1211" t="s">
        <v>19</v>
      </c>
      <c r="G223" s="148">
        <f>SUM(E223:E223)</f>
        <v>0</v>
      </c>
    </row>
    <row r="224" spans="1:7" hidden="1">
      <c r="A224" s="552"/>
      <c r="B224" s="1211"/>
      <c r="C224" s="1211" t="s">
        <v>20</v>
      </c>
      <c r="E224" s="792">
        <f>SUM(E219:E223)</f>
        <v>0</v>
      </c>
      <c r="G224" s="291">
        <f>SUM(G219:G223)</f>
        <v>0</v>
      </c>
    </row>
    <row r="225" spans="1:7" hidden="1">
      <c r="A225" s="552"/>
      <c r="B225" s="1211"/>
      <c r="C225" s="1211"/>
      <c r="G225" s="148"/>
    </row>
    <row r="226" spans="1:7" hidden="1">
      <c r="A226" s="552"/>
      <c r="B226" s="1211"/>
      <c r="C226" s="1211" t="s">
        <v>21</v>
      </c>
      <c r="G226" s="148">
        <f>SUM(E226:E226)</f>
        <v>0</v>
      </c>
    </row>
    <row r="227" spans="1:7" ht="13.5" hidden="1" thickBot="1">
      <c r="A227" s="552"/>
      <c r="B227" s="1211"/>
      <c r="C227" s="1211"/>
      <c r="G227" s="292"/>
    </row>
    <row r="228" spans="1:7" hidden="1">
      <c r="A228" s="552"/>
      <c r="B228" s="1211" t="s">
        <v>836</v>
      </c>
      <c r="C228" s="1211"/>
      <c r="G228" s="148"/>
    </row>
    <row r="229" spans="1:7" hidden="1">
      <c r="A229" s="552"/>
      <c r="B229" s="556"/>
      <c r="C229" s="1211" t="s">
        <v>17</v>
      </c>
      <c r="E229" s="792">
        <f>+E210+E219</f>
        <v>0</v>
      </c>
      <c r="G229" s="148">
        <f>+G210+G219</f>
        <v>0</v>
      </c>
    </row>
    <row r="230" spans="1:7" hidden="1">
      <c r="A230" s="552"/>
      <c r="B230" s="556"/>
      <c r="C230" s="1211" t="s">
        <v>18</v>
      </c>
      <c r="E230" s="792">
        <f>+E212+E221</f>
        <v>0</v>
      </c>
      <c r="G230" s="148">
        <f>+G212+G221</f>
        <v>0</v>
      </c>
    </row>
    <row r="231" spans="1:7" hidden="1">
      <c r="A231" s="552"/>
      <c r="B231" s="556"/>
      <c r="C231" s="1211" t="s">
        <v>19</v>
      </c>
      <c r="E231" s="792">
        <f>+E214+E223</f>
        <v>0</v>
      </c>
      <c r="G231" s="148">
        <f>+G214+G223</f>
        <v>0</v>
      </c>
    </row>
    <row r="232" spans="1:7" hidden="1">
      <c r="A232" s="552"/>
      <c r="B232" s="556"/>
      <c r="C232" s="1211" t="s">
        <v>640</v>
      </c>
      <c r="E232" s="792">
        <f>+E215+E224</f>
        <v>0</v>
      </c>
      <c r="G232" s="291">
        <f>+G215+G224</f>
        <v>0</v>
      </c>
    </row>
    <row r="233" spans="1:7" hidden="1">
      <c r="A233" s="552"/>
      <c r="B233" s="556"/>
      <c r="C233" s="1211"/>
      <c r="G233" s="148"/>
    </row>
    <row r="234" spans="1:7" hidden="1">
      <c r="A234" s="552"/>
      <c r="B234" s="556"/>
      <c r="C234" s="1211" t="s">
        <v>88</v>
      </c>
      <c r="E234" s="792">
        <f>E217+E226</f>
        <v>0</v>
      </c>
      <c r="G234" s="148">
        <f>G217+G226</f>
        <v>0</v>
      </c>
    </row>
    <row r="235" spans="1:7" hidden="1">
      <c r="A235" s="552"/>
      <c r="B235" s="1211"/>
      <c r="C235" s="1211" t="s">
        <v>89</v>
      </c>
      <c r="E235" s="792">
        <v>0</v>
      </c>
      <c r="G235" s="148">
        <v>0</v>
      </c>
    </row>
    <row r="236" spans="1:7" hidden="1">
      <c r="A236" s="552"/>
      <c r="B236" s="556"/>
      <c r="C236" s="1211" t="s">
        <v>641</v>
      </c>
      <c r="E236" s="792">
        <f>+E217+E226</f>
        <v>0</v>
      </c>
      <c r="G236" s="291">
        <f>+G217+G226</f>
        <v>0</v>
      </c>
    </row>
    <row r="237" spans="1:7" hidden="1">
      <c r="A237" s="552"/>
      <c r="B237" s="125"/>
      <c r="C237" s="126"/>
      <c r="G237" s="148"/>
    </row>
    <row r="238" spans="1:7">
      <c r="A238" s="64" t="s">
        <v>33</v>
      </c>
      <c r="B238" s="125"/>
      <c r="C238" s="126"/>
      <c r="G238" s="148"/>
    </row>
    <row r="239" spans="1:7" ht="15">
      <c r="A239" s="552"/>
      <c r="B239" s="556" t="s">
        <v>16</v>
      </c>
      <c r="C239" s="556" t="s">
        <v>17</v>
      </c>
      <c r="E239" s="1594"/>
      <c r="G239" s="148">
        <f>SUM(E239:E239)</f>
        <v>0</v>
      </c>
    </row>
    <row r="240" spans="1:7">
      <c r="A240" s="552"/>
      <c r="B240" s="1211"/>
      <c r="C240" s="1211"/>
      <c r="G240" s="148"/>
    </row>
    <row r="241" spans="1:7">
      <c r="A241" s="552"/>
      <c r="B241" s="1211"/>
      <c r="C241" s="1211"/>
      <c r="G241" s="148">
        <f>SUM(E241:E241)</f>
        <v>0</v>
      </c>
    </row>
    <row r="242" spans="1:7">
      <c r="A242" s="552"/>
      <c r="B242" s="1211"/>
      <c r="C242" s="1211"/>
      <c r="G242" s="148"/>
    </row>
    <row r="243" spans="1:7" ht="15">
      <c r="A243" s="552"/>
      <c r="B243" s="556"/>
      <c r="C243" s="556" t="s">
        <v>19</v>
      </c>
      <c r="E243" s="1594"/>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1"/>
      <c r="C247" s="1211"/>
      <c r="G247" s="148"/>
    </row>
    <row r="248" spans="1:7" ht="15">
      <c r="A248" s="552"/>
      <c r="B248" s="556" t="s">
        <v>1401</v>
      </c>
      <c r="C248" s="556" t="s">
        <v>17</v>
      </c>
      <c r="E248" s="1594"/>
      <c r="G248" s="148">
        <f>SUM(E248:E248)</f>
        <v>0</v>
      </c>
    </row>
    <row r="249" spans="1:7">
      <c r="A249" s="552"/>
      <c r="B249" s="556"/>
      <c r="C249" s="556"/>
      <c r="G249" s="148"/>
    </row>
    <row r="250" spans="1:7">
      <c r="A250" s="552"/>
      <c r="B250" s="556"/>
      <c r="C250" s="556"/>
      <c r="G250" s="148">
        <f>SUM(E250:E250)</f>
        <v>0</v>
      </c>
    </row>
    <row r="251" spans="1:7">
      <c r="A251" s="552"/>
      <c r="B251" s="1211"/>
      <c r="C251" s="1211"/>
      <c r="G251" s="148"/>
    </row>
    <row r="252" spans="1:7" ht="15">
      <c r="A252" s="552"/>
      <c r="B252" s="556"/>
      <c r="C252" s="556" t="s">
        <v>19</v>
      </c>
      <c r="E252" s="1594"/>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1"/>
      <c r="C256" s="1211"/>
      <c r="G256" s="148"/>
    </row>
    <row r="257" spans="1:7" ht="15">
      <c r="A257" s="552"/>
      <c r="B257" s="556" t="s">
        <v>1402</v>
      </c>
      <c r="C257" s="556" t="s">
        <v>17</v>
      </c>
      <c r="E257" s="1594"/>
      <c r="G257" s="148">
        <f>SUM(E257:E257)</f>
        <v>0</v>
      </c>
    </row>
    <row r="258" spans="1:7">
      <c r="A258" s="552"/>
      <c r="B258" s="556"/>
      <c r="C258" s="556"/>
      <c r="G258" s="148"/>
    </row>
    <row r="259" spans="1:7">
      <c r="A259" s="552"/>
      <c r="B259" s="556"/>
      <c r="C259" s="556"/>
      <c r="G259" s="148">
        <f>SUM(E259:E259)</f>
        <v>0</v>
      </c>
    </row>
    <row r="260" spans="1:7">
      <c r="A260" s="552"/>
      <c r="B260" s="1211"/>
      <c r="C260" s="1211"/>
      <c r="G260" s="148"/>
    </row>
    <row r="261" spans="1:7" ht="15">
      <c r="A261" s="552"/>
      <c r="B261" s="556"/>
      <c r="C261" s="556" t="s">
        <v>19</v>
      </c>
      <c r="E261" s="1594"/>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1"/>
      <c r="C265" s="1211"/>
      <c r="G265" s="148"/>
    </row>
    <row r="266" spans="1:7" hidden="1">
      <c r="A266" s="552"/>
      <c r="B266" s="556" t="s">
        <v>1351</v>
      </c>
      <c r="C266" s="556" t="s">
        <v>17</v>
      </c>
      <c r="G266" s="148">
        <f>SUM(E266:E266)</f>
        <v>0</v>
      </c>
    </row>
    <row r="267" spans="1:7" hidden="1">
      <c r="A267" s="552"/>
      <c r="B267" s="556"/>
      <c r="C267" s="556"/>
      <c r="G267" s="148"/>
    </row>
    <row r="268" spans="1:7" hidden="1">
      <c r="A268" s="552"/>
      <c r="B268" s="556"/>
      <c r="C268" s="556"/>
      <c r="G268" s="148">
        <f>SUM(E268:E268)</f>
        <v>0</v>
      </c>
    </row>
    <row r="269" spans="1:7" hidden="1">
      <c r="A269" s="552"/>
      <c r="B269" s="1211"/>
      <c r="C269" s="1211"/>
      <c r="G269" s="148"/>
    </row>
    <row r="270" spans="1:7" hidden="1">
      <c r="A270" s="552"/>
      <c r="B270" s="556"/>
      <c r="C270" s="556" t="s">
        <v>19</v>
      </c>
      <c r="G270" s="148">
        <f>SUM(E270:E270)</f>
        <v>0</v>
      </c>
    </row>
    <row r="271" spans="1:7" hidden="1">
      <c r="A271" s="552"/>
      <c r="B271" s="556"/>
      <c r="C271" s="556" t="s">
        <v>20</v>
      </c>
      <c r="E271" s="792">
        <f>SUM(E266:E270)</f>
        <v>0</v>
      </c>
      <c r="G271" s="291">
        <f>SUM(G266:G270)</f>
        <v>0</v>
      </c>
    </row>
    <row r="272" spans="1:7" hidden="1">
      <c r="A272" s="552"/>
      <c r="B272" s="556"/>
      <c r="C272" s="556"/>
      <c r="G272" s="148"/>
    </row>
    <row r="273" spans="1:7" hidden="1">
      <c r="A273" s="552"/>
      <c r="B273" s="556"/>
      <c r="C273" s="556" t="s">
        <v>21</v>
      </c>
      <c r="G273" s="148">
        <f>SUM(E273:E273)</f>
        <v>0</v>
      </c>
    </row>
    <row r="274" spans="1:7" hidden="1">
      <c r="A274" s="552"/>
      <c r="B274" s="1211"/>
      <c r="C274" s="1211"/>
      <c r="G274" s="148"/>
    </row>
    <row r="275" spans="1:7" ht="15">
      <c r="A275" s="552"/>
      <c r="B275" s="556" t="s">
        <v>160</v>
      </c>
      <c r="C275" s="1211" t="s">
        <v>17</v>
      </c>
      <c r="E275" s="1594"/>
      <c r="G275" s="148">
        <f>SUM(E275:E275)</f>
        <v>0</v>
      </c>
    </row>
    <row r="276" spans="1:7">
      <c r="A276" s="552"/>
      <c r="B276" s="1211"/>
      <c r="C276" s="1211"/>
      <c r="G276" s="148"/>
    </row>
    <row r="277" spans="1:7" ht="15">
      <c r="A277" s="552"/>
      <c r="B277" s="1211"/>
      <c r="C277" s="1211" t="s">
        <v>18</v>
      </c>
      <c r="E277" s="1594"/>
      <c r="G277" s="148">
        <f>SUM(E277:E277)</f>
        <v>0</v>
      </c>
    </row>
    <row r="278" spans="1:7">
      <c r="A278" s="552"/>
      <c r="B278" s="1211"/>
      <c r="C278" s="1211"/>
      <c r="G278" s="148"/>
    </row>
    <row r="279" spans="1:7" ht="15">
      <c r="A279" s="552"/>
      <c r="B279" s="556"/>
      <c r="C279" s="1211" t="s">
        <v>19</v>
      </c>
      <c r="E279" s="1594"/>
      <c r="G279" s="148">
        <f>SUM(E279:E279)</f>
        <v>0</v>
      </c>
    </row>
    <row r="280" spans="1:7">
      <c r="A280" s="552"/>
      <c r="B280" s="556"/>
      <c r="C280" s="1211" t="s">
        <v>20</v>
      </c>
      <c r="E280" s="792">
        <f>SUM(E275:E279)</f>
        <v>0</v>
      </c>
      <c r="G280" s="291">
        <f>SUM(G275:G279)</f>
        <v>0</v>
      </c>
    </row>
    <row r="281" spans="1:7">
      <c r="A281" s="552"/>
      <c r="B281" s="556"/>
      <c r="C281" s="1211"/>
      <c r="G281" s="148"/>
    </row>
    <row r="282" spans="1:7">
      <c r="A282" s="552"/>
      <c r="B282" s="556"/>
      <c r="C282" s="1211" t="s">
        <v>21</v>
      </c>
      <c r="G282" s="148">
        <f>SUM(E282:E282)</f>
        <v>0</v>
      </c>
    </row>
    <row r="283" spans="1:7">
      <c r="A283" s="552"/>
      <c r="B283" s="1211"/>
      <c r="C283" s="1211"/>
      <c r="G283" s="148"/>
    </row>
    <row r="284" spans="1:7" hidden="1">
      <c r="A284" s="552"/>
      <c r="B284" s="556" t="s">
        <v>161</v>
      </c>
      <c r="C284" s="1211" t="s">
        <v>17</v>
      </c>
      <c r="G284" s="148">
        <f>SUM(E284:E284)</f>
        <v>0</v>
      </c>
    </row>
    <row r="285" spans="1:7" hidden="1">
      <c r="A285" s="552"/>
      <c r="B285" s="1211"/>
      <c r="C285" s="1211"/>
      <c r="G285" s="148"/>
    </row>
    <row r="286" spans="1:7" hidden="1">
      <c r="A286" s="552"/>
      <c r="B286" s="1211"/>
      <c r="C286" s="1211" t="s">
        <v>18</v>
      </c>
      <c r="G286" s="148">
        <f>SUM(E286:E286)</f>
        <v>0</v>
      </c>
    </row>
    <row r="287" spans="1:7" hidden="1">
      <c r="A287" s="552"/>
      <c r="B287" s="1211"/>
      <c r="C287" s="1211"/>
      <c r="G287" s="148"/>
    </row>
    <row r="288" spans="1:7" hidden="1">
      <c r="A288" s="552"/>
      <c r="B288" s="556"/>
      <c r="C288" s="1211" t="s">
        <v>19</v>
      </c>
      <c r="G288" s="148">
        <f>SUM(E288:E288)</f>
        <v>0</v>
      </c>
    </row>
    <row r="289" spans="1:7" hidden="1">
      <c r="A289" s="552"/>
      <c r="B289" s="556"/>
      <c r="C289" s="1211" t="s">
        <v>20</v>
      </c>
      <c r="E289" s="792">
        <f>SUM(E284:E288)</f>
        <v>0</v>
      </c>
      <c r="G289" s="291">
        <f>SUM(G284:G288)</f>
        <v>0</v>
      </c>
    </row>
    <row r="290" spans="1:7" hidden="1">
      <c r="A290" s="552"/>
      <c r="B290" s="556"/>
      <c r="C290" s="1211"/>
      <c r="G290" s="148"/>
    </row>
    <row r="291" spans="1:7" hidden="1">
      <c r="A291" s="552"/>
      <c r="B291" s="556"/>
      <c r="C291" s="1211" t="s">
        <v>21</v>
      </c>
      <c r="G291" s="148">
        <f>SUM(E291:E291)</f>
        <v>0</v>
      </c>
    </row>
    <row r="292" spans="1:7" hidden="1">
      <c r="A292" s="552"/>
      <c r="B292" s="1211"/>
      <c r="C292" s="1211"/>
      <c r="G292" s="148"/>
    </row>
    <row r="293" spans="1:7" hidden="1">
      <c r="A293" s="552"/>
      <c r="B293" s="1211" t="s">
        <v>34</v>
      </c>
      <c r="C293" s="1211" t="s">
        <v>17</v>
      </c>
      <c r="G293" s="148">
        <f>SUM(E293:E293)</f>
        <v>0</v>
      </c>
    </row>
    <row r="294" spans="1:7" hidden="1">
      <c r="A294" s="552"/>
      <c r="B294" s="1211" t="s">
        <v>1276</v>
      </c>
      <c r="C294" s="1211" t="s">
        <v>642</v>
      </c>
      <c r="G294" s="148"/>
    </row>
    <row r="295" spans="1:7" hidden="1">
      <c r="A295" s="552"/>
      <c r="B295" s="1211"/>
      <c r="C295" s="1211"/>
      <c r="G295" s="148">
        <f>SUM(E295:E295)</f>
        <v>0</v>
      </c>
    </row>
    <row r="296" spans="1:7" hidden="1">
      <c r="A296" s="552"/>
      <c r="B296" s="1211"/>
      <c r="C296" s="1211"/>
      <c r="G296" s="148"/>
    </row>
    <row r="297" spans="1:7" hidden="1">
      <c r="A297" s="552"/>
      <c r="B297" s="556"/>
      <c r="C297" s="556" t="s">
        <v>19</v>
      </c>
      <c r="G297" s="148">
        <f>SUM(E297:E297)</f>
        <v>0</v>
      </c>
    </row>
    <row r="298" spans="1:7" hidden="1">
      <c r="A298" s="552"/>
      <c r="B298" s="556"/>
      <c r="C298" s="556" t="s">
        <v>20</v>
      </c>
      <c r="E298" s="792">
        <f>SUM(E293:E297)</f>
        <v>0</v>
      </c>
      <c r="G298" s="291">
        <f>SUM(G293:G297)</f>
        <v>0</v>
      </c>
    </row>
    <row r="299" spans="1:7" hidden="1">
      <c r="A299" s="552"/>
      <c r="B299" s="556"/>
      <c r="C299" s="556"/>
      <c r="G299" s="148"/>
    </row>
    <row r="300" spans="1:7" hidden="1">
      <c r="A300" s="552"/>
      <c r="B300" s="556"/>
      <c r="C300" s="556" t="s">
        <v>21</v>
      </c>
      <c r="G300" s="148">
        <f>SUM(E300:E300)</f>
        <v>0</v>
      </c>
    </row>
    <row r="301" spans="1:7" hidden="1">
      <c r="A301" s="552"/>
      <c r="B301" s="1211"/>
      <c r="C301" s="1211"/>
      <c r="G301" s="148"/>
    </row>
    <row r="302" spans="1:7" ht="15">
      <c r="A302" s="552"/>
      <c r="B302" s="556" t="s">
        <v>35</v>
      </c>
      <c r="C302" s="556" t="s">
        <v>17</v>
      </c>
      <c r="E302" s="1594"/>
      <c r="G302" s="148">
        <f>SUM(E302:E302)</f>
        <v>0</v>
      </c>
    </row>
    <row r="303" spans="1:7">
      <c r="A303" s="552"/>
      <c r="B303" s="1211"/>
      <c r="C303" s="556"/>
      <c r="G303" s="148"/>
    </row>
    <row r="304" spans="1:7">
      <c r="A304" s="552"/>
      <c r="B304" s="1211"/>
      <c r="C304" s="556"/>
      <c r="G304" s="148">
        <f>SUM(E304:E304)</f>
        <v>0</v>
      </c>
    </row>
    <row r="305" spans="1:7">
      <c r="A305" s="552"/>
      <c r="B305" s="1211"/>
      <c r="C305" s="556"/>
      <c r="G305" s="148"/>
    </row>
    <row r="306" spans="1:7" ht="15">
      <c r="A306" s="552"/>
      <c r="B306" s="556"/>
      <c r="C306" s="556" t="s">
        <v>19</v>
      </c>
      <c r="E306" s="1594"/>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1"/>
      <c r="C310" s="1211"/>
      <c r="G310" s="148"/>
    </row>
    <row r="311" spans="1:7" ht="15">
      <c r="A311" s="552"/>
      <c r="B311" s="1211" t="s">
        <v>34</v>
      </c>
      <c r="C311" s="556" t="s">
        <v>17</v>
      </c>
      <c r="E311" s="1594"/>
      <c r="G311" s="148">
        <f>SUM(E311:E311)</f>
        <v>0</v>
      </c>
    </row>
    <row r="312" spans="1:7">
      <c r="A312" s="552"/>
      <c r="B312" s="1211" t="s">
        <v>1277</v>
      </c>
      <c r="C312" s="556"/>
      <c r="G312" s="148"/>
    </row>
    <row r="313" spans="1:7">
      <c r="A313" s="552"/>
      <c r="B313" s="1211"/>
      <c r="C313" s="556"/>
      <c r="G313" s="148">
        <f>SUM(E313:E313)</f>
        <v>0</v>
      </c>
    </row>
    <row r="314" spans="1:7">
      <c r="A314" s="552"/>
      <c r="B314" s="1211"/>
      <c r="C314" s="556"/>
      <c r="G314" s="148"/>
    </row>
    <row r="315" spans="1:7" ht="15">
      <c r="A315" s="552"/>
      <c r="B315" s="556"/>
      <c r="C315" s="556" t="s">
        <v>19</v>
      </c>
      <c r="E315" s="1594"/>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1" t="s">
        <v>1273</v>
      </c>
      <c r="C320" s="1211" t="s">
        <v>176</v>
      </c>
      <c r="E320" s="1594"/>
      <c r="G320" s="128">
        <f>SUM(E320:E320)</f>
        <v>0</v>
      </c>
    </row>
    <row r="321" spans="1:7" ht="15.75" thickBot="1">
      <c r="A321" s="552"/>
      <c r="B321" s="1211" t="s">
        <v>201</v>
      </c>
      <c r="C321" s="1211" t="s">
        <v>176</v>
      </c>
      <c r="E321" s="1594"/>
      <c r="G321" s="285">
        <f>SUM(E321:E321)</f>
        <v>0</v>
      </c>
    </row>
    <row r="322" spans="1:7" ht="13.5" thickTop="1">
      <c r="A322" s="552"/>
      <c r="B322" s="1211" t="s">
        <v>837</v>
      </c>
      <c r="C322" s="1211"/>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1"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1"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1"/>
      <c r="C332" s="1211"/>
      <c r="G332" s="148"/>
    </row>
    <row r="333" spans="1:7" hidden="1">
      <c r="A333" s="64" t="s">
        <v>38</v>
      </c>
      <c r="B333" s="556"/>
      <c r="C333" s="556"/>
      <c r="G333" s="148"/>
    </row>
    <row r="334" spans="1:7" hidden="1">
      <c r="A334" s="552"/>
      <c r="B334" s="1211" t="s">
        <v>161</v>
      </c>
      <c r="C334" s="1211" t="s">
        <v>17</v>
      </c>
      <c r="G334" s="148">
        <f>SUM(E334:E334)</f>
        <v>0</v>
      </c>
    </row>
    <row r="335" spans="1:7" hidden="1">
      <c r="A335" s="552"/>
      <c r="B335" s="1211"/>
      <c r="C335" s="1211"/>
      <c r="G335" s="148"/>
    </row>
    <row r="336" spans="1:7" hidden="1">
      <c r="A336" s="552"/>
      <c r="B336" s="1211"/>
      <c r="C336" s="1211"/>
      <c r="G336" s="148">
        <f>SUM(E336:E336)</f>
        <v>0</v>
      </c>
    </row>
    <row r="337" spans="1:7" hidden="1">
      <c r="A337" s="552"/>
      <c r="B337" s="1211"/>
      <c r="C337" s="1211"/>
      <c r="G337" s="148"/>
    </row>
    <row r="338" spans="1:7" hidden="1">
      <c r="A338" s="552"/>
      <c r="B338" s="1211"/>
      <c r="C338" s="1211" t="s">
        <v>19</v>
      </c>
      <c r="G338" s="148">
        <f>SUM(E338:E338)</f>
        <v>0</v>
      </c>
    </row>
    <row r="339" spans="1:7" hidden="1">
      <c r="A339" s="552"/>
      <c r="B339" s="1211"/>
      <c r="C339" s="1211" t="s">
        <v>20</v>
      </c>
      <c r="E339" s="792">
        <f>SUM(E334:E338)</f>
        <v>0</v>
      </c>
      <c r="G339" s="291">
        <f>SUM(G334:G338)</f>
        <v>0</v>
      </c>
    </row>
    <row r="340" spans="1:7" hidden="1">
      <c r="A340" s="552"/>
      <c r="B340" s="1211"/>
      <c r="C340" s="1211"/>
      <c r="G340" s="148"/>
    </row>
    <row r="341" spans="1:7" hidden="1">
      <c r="A341" s="552"/>
      <c r="B341" s="1211"/>
      <c r="C341" s="1211" t="s">
        <v>21</v>
      </c>
      <c r="G341" s="148">
        <f>SUM(E341:E341)</f>
        <v>0</v>
      </c>
    </row>
    <row r="342" spans="1:7" hidden="1">
      <c r="A342" s="552"/>
      <c r="B342" s="556"/>
      <c r="C342" s="556"/>
      <c r="G342" s="148"/>
    </row>
    <row r="343" spans="1:7" hidden="1">
      <c r="A343" s="552"/>
      <c r="B343" s="1211" t="s">
        <v>34</v>
      </c>
      <c r="C343" s="1211" t="s">
        <v>17</v>
      </c>
      <c r="G343" s="148">
        <f>SUM(E343:E343)</f>
        <v>0</v>
      </c>
    </row>
    <row r="344" spans="1:7" hidden="1">
      <c r="A344" s="552"/>
      <c r="B344" s="1211"/>
      <c r="C344" s="1211"/>
      <c r="G344" s="148"/>
    </row>
    <row r="345" spans="1:7" hidden="1">
      <c r="A345" s="552"/>
      <c r="B345" s="1211"/>
      <c r="C345" s="1211"/>
      <c r="G345" s="148">
        <f>SUM(E345:E345)</f>
        <v>0</v>
      </c>
    </row>
    <row r="346" spans="1:7" hidden="1">
      <c r="A346" s="552"/>
      <c r="B346" s="1211"/>
      <c r="C346" s="1211"/>
      <c r="G346" s="148"/>
    </row>
    <row r="347" spans="1:7" hidden="1">
      <c r="A347" s="552"/>
      <c r="B347" s="1211"/>
      <c r="C347" s="1211" t="s">
        <v>19</v>
      </c>
      <c r="G347" s="148">
        <f>SUM(E347:E347)</f>
        <v>0</v>
      </c>
    </row>
    <row r="348" spans="1:7" hidden="1">
      <c r="A348" s="552"/>
      <c r="B348" s="1211"/>
      <c r="C348" s="1211" t="s">
        <v>20</v>
      </c>
      <c r="E348" s="792">
        <f>SUM(E343:E347)</f>
        <v>0</v>
      </c>
      <c r="G348" s="291">
        <f>SUM(G343:G347)</f>
        <v>0</v>
      </c>
    </row>
    <row r="349" spans="1:7" hidden="1">
      <c r="A349" s="552"/>
      <c r="B349" s="1211"/>
      <c r="C349" s="1211"/>
      <c r="G349" s="148"/>
    </row>
    <row r="350" spans="1:7" hidden="1">
      <c r="A350" s="552"/>
      <c r="B350" s="1211"/>
      <c r="C350" s="1211" t="s">
        <v>21</v>
      </c>
      <c r="G350" s="148">
        <f>SUM(E350:E350)</f>
        <v>0</v>
      </c>
    </row>
    <row r="351" spans="1:7" ht="13.5" hidden="1" thickBot="1">
      <c r="A351" s="552"/>
      <c r="B351" s="556"/>
      <c r="C351" s="556"/>
      <c r="G351" s="292"/>
    </row>
    <row r="352" spans="1:7" hidden="1">
      <c r="A352" s="552"/>
      <c r="B352" s="556" t="s">
        <v>839</v>
      </c>
      <c r="C352" s="1211"/>
      <c r="G352" s="148"/>
    </row>
    <row r="353" spans="1:7" hidden="1">
      <c r="A353" s="552"/>
      <c r="B353" s="556"/>
      <c r="C353" s="1211" t="s">
        <v>17</v>
      </c>
      <c r="E353" s="792">
        <f>+E334+E343</f>
        <v>0</v>
      </c>
      <c r="G353" s="148">
        <f>+G334+G343</f>
        <v>0</v>
      </c>
    </row>
    <row r="354" spans="1:7" hidden="1">
      <c r="A354" s="552"/>
      <c r="B354" s="556"/>
      <c r="C354" s="1211" t="s">
        <v>19</v>
      </c>
      <c r="E354" s="792">
        <f>+E337+E346</f>
        <v>0</v>
      </c>
      <c r="G354" s="148">
        <f>+G337+G346</f>
        <v>0</v>
      </c>
    </row>
    <row r="355" spans="1:7" hidden="1">
      <c r="A355" s="552"/>
      <c r="B355" s="556"/>
      <c r="C355" s="556" t="s">
        <v>39</v>
      </c>
      <c r="E355" s="792">
        <f>E339+E348</f>
        <v>0</v>
      </c>
      <c r="G355" s="148">
        <f>G339+G348</f>
        <v>0</v>
      </c>
    </row>
    <row r="356" spans="1:7" hidden="1">
      <c r="A356" s="552"/>
      <c r="B356" s="556"/>
      <c r="C356" s="556"/>
      <c r="G356" s="148"/>
    </row>
    <row r="357" spans="1:7" hidden="1">
      <c r="A357" s="552"/>
      <c r="B357" s="1211"/>
      <c r="C357" s="556" t="s">
        <v>88</v>
      </c>
      <c r="E357" s="792">
        <f>E341</f>
        <v>0</v>
      </c>
      <c r="G357" s="148">
        <f>G341</f>
        <v>0</v>
      </c>
    </row>
    <row r="358" spans="1:7" hidden="1">
      <c r="A358" s="552"/>
      <c r="B358" s="1211"/>
      <c r="C358" s="1211" t="s">
        <v>89</v>
      </c>
      <c r="E358" s="792">
        <f>E350</f>
        <v>0</v>
      </c>
      <c r="G358" s="148">
        <f>G350</f>
        <v>0</v>
      </c>
    </row>
    <row r="359" spans="1:7" hidden="1">
      <c r="A359" s="552"/>
      <c r="B359" s="1211"/>
      <c r="C359" s="556" t="s">
        <v>40</v>
      </c>
      <c r="E359" s="792">
        <f>E341+E350</f>
        <v>0</v>
      </c>
      <c r="G359" s="148">
        <f>G341+G350</f>
        <v>0</v>
      </c>
    </row>
    <row r="360" spans="1:7" ht="13.5" hidden="1" thickBot="1">
      <c r="A360" s="552"/>
      <c r="B360" s="556"/>
      <c r="C360" s="556"/>
      <c r="G360" s="292"/>
    </row>
    <row r="361" spans="1:7">
      <c r="A361" s="64" t="s">
        <v>41</v>
      </c>
      <c r="B361" s="556"/>
      <c r="C361" s="556"/>
      <c r="G361" s="148"/>
    </row>
    <row r="362" spans="1:7">
      <c r="A362" s="552"/>
      <c r="B362" s="556" t="s">
        <v>1241</v>
      </c>
      <c r="C362" s="1211"/>
      <c r="G362" s="148"/>
    </row>
    <row r="363" spans="1:7">
      <c r="A363" s="552"/>
      <c r="B363" s="556"/>
      <c r="C363" s="1211" t="s">
        <v>17</v>
      </c>
      <c r="E363" s="792">
        <f t="shared" ref="E363" si="3">E1*(E200+E229+E323+E353)</f>
        <v>0</v>
      </c>
      <c r="G363" s="148">
        <f>(G200+G229+G323+G353)</f>
        <v>0</v>
      </c>
    </row>
    <row r="364" spans="1:7">
      <c r="A364" s="552"/>
      <c r="B364" s="556"/>
      <c r="C364" s="1211" t="s">
        <v>18</v>
      </c>
      <c r="E364" s="792">
        <f t="shared" ref="E364" si="4">E1*(E201+E230+E324)</f>
        <v>0</v>
      </c>
      <c r="G364" s="148">
        <f>(G201+G230+G324)</f>
        <v>0</v>
      </c>
    </row>
    <row r="365" spans="1:7">
      <c r="A365" s="552"/>
      <c r="B365" s="556"/>
      <c r="C365" s="1211" t="s">
        <v>840</v>
      </c>
      <c r="E365" s="792">
        <f t="shared" ref="E365" si="5">E1*(E325)</f>
        <v>0</v>
      </c>
      <c r="G365" s="148">
        <f>(G325)</f>
        <v>0</v>
      </c>
    </row>
    <row r="366" spans="1:7">
      <c r="A366" s="552"/>
      <c r="B366" s="556"/>
      <c r="C366" s="1211" t="s">
        <v>19</v>
      </c>
      <c r="E366" s="792">
        <f t="shared" ref="E366" si="6">E1*(E202+E231+E326+E354)</f>
        <v>0</v>
      </c>
      <c r="G366" s="148">
        <f>(G202+G231+G326+G354)</f>
        <v>0</v>
      </c>
    </row>
    <row r="367" spans="1:7">
      <c r="A367" s="552"/>
      <c r="B367" s="556"/>
      <c r="C367" s="1211"/>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1"/>
      <c r="C370" s="556" t="s">
        <v>88</v>
      </c>
      <c r="E370" s="792">
        <f t="shared" ref="E370" si="8">E1*(E205+E234+E329+E357)</f>
        <v>0</v>
      </c>
      <c r="G370" s="148">
        <f>(G205+G234+G329+G357)</f>
        <v>0</v>
      </c>
    </row>
    <row r="371" spans="1:7">
      <c r="A371" s="552"/>
      <c r="B371" s="1211"/>
      <c r="C371" s="1211"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94"/>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94"/>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94"/>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94"/>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94"/>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94"/>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94"/>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94"/>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94"/>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94"/>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94"/>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94"/>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94"/>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94"/>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94"/>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94"/>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94"/>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94"/>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94"/>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94"/>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94"/>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94"/>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94"/>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94"/>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94"/>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94"/>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94"/>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94"/>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94"/>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94"/>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94"/>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94"/>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94"/>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94"/>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94"/>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94"/>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94"/>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94"/>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94"/>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94"/>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94"/>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94"/>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94"/>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94"/>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94"/>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94"/>
      <c r="G626" s="148">
        <f>SUM(E626:E626)</f>
        <v>0</v>
      </c>
    </row>
    <row r="627" spans="1:7" ht="15">
      <c r="A627" s="552"/>
      <c r="B627" s="111"/>
      <c r="C627" s="111" t="s">
        <v>416</v>
      </c>
      <c r="E627" s="1594"/>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94"/>
      <c r="G646" s="148">
        <f>SUM(E646:E646)</f>
        <v>0</v>
      </c>
    </row>
    <row r="647" spans="1:7" ht="15">
      <c r="A647" s="150">
        <v>812</v>
      </c>
      <c r="B647" s="115" t="s">
        <v>508</v>
      </c>
      <c r="C647" s="115"/>
      <c r="E647" s="1594"/>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94"/>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94"/>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94"/>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94"/>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94"/>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94"/>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94"/>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94"/>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94"/>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94"/>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94"/>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94"/>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94"/>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94"/>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94"/>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94"/>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94"/>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94"/>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94"/>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94"/>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94"/>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94"/>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94"/>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94"/>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94"/>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94"/>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94"/>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94"/>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94"/>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94"/>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94"/>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94"/>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94"/>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94"/>
      <c r="G842" s="148">
        <f>SUM(E842:E842)</f>
        <v>0</v>
      </c>
    </row>
    <row r="843" spans="1:7">
      <c r="A843" s="150"/>
      <c r="B843" s="115"/>
      <c r="C843" s="115" t="s">
        <v>33</v>
      </c>
      <c r="G843" s="148">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94"/>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94"/>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94"/>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94"/>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94"/>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94"/>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94"/>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94"/>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94">
        <v>-75991</v>
      </c>
      <c r="G878" s="148">
        <f>SUM(E878:E878)</f>
        <v>-75991</v>
      </c>
    </row>
    <row r="879" spans="1:7">
      <c r="A879" s="150"/>
      <c r="B879" s="115"/>
      <c r="C879" s="115" t="s">
        <v>33</v>
      </c>
      <c r="G879" s="148">
        <f>SUM(E879:E879)</f>
        <v>0</v>
      </c>
    </row>
    <row r="880" spans="1:7">
      <c r="A880" s="150"/>
      <c r="B880" s="115"/>
      <c r="C880" s="115" t="s">
        <v>281</v>
      </c>
      <c r="E880" s="792">
        <f>SUM(E878:E879)</f>
        <v>-75991</v>
      </c>
      <c r="G880" s="291">
        <f>SUM(E880:E880)</f>
        <v>-75991</v>
      </c>
    </row>
    <row r="881" spans="1:7">
      <c r="A881" s="150">
        <v>935</v>
      </c>
      <c r="B881" s="115" t="s">
        <v>611</v>
      </c>
      <c r="C881" s="115"/>
      <c r="G881" s="148"/>
    </row>
    <row r="882" spans="1:7" ht="15">
      <c r="A882" s="150"/>
      <c r="B882" s="115"/>
      <c r="C882" s="115" t="s">
        <v>15</v>
      </c>
      <c r="E882" s="1594">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75991</v>
      </c>
      <c r="G886" s="148">
        <f>SUM(E886:E886)</f>
        <v>-75991</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75991</v>
      </c>
      <c r="G889" s="148">
        <f>SUM(E889:E889)</f>
        <v>-75991</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75991</v>
      </c>
      <c r="G892" s="148">
        <f>SUM(E892:E892)</f>
        <v>-75991</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94"/>
      <c r="G900" s="148">
        <f>SUM(E900:E900)</f>
        <v>0</v>
      </c>
    </row>
    <row r="901" spans="1:7">
      <c r="A901" s="150"/>
      <c r="B901" s="115"/>
      <c r="C901" s="115" t="s">
        <v>1042</v>
      </c>
      <c r="G901" s="148">
        <f>SUM(E901:E901)</f>
        <v>0</v>
      </c>
    </row>
    <row r="902" spans="1:7" ht="15">
      <c r="A902" s="150"/>
      <c r="B902" s="115"/>
      <c r="C902" s="115" t="s">
        <v>1043</v>
      </c>
      <c r="E902" s="1594"/>
      <c r="G902" s="148">
        <f>SUM(E902:E902)</f>
        <v>0</v>
      </c>
    </row>
    <row r="903" spans="1:7" ht="15">
      <c r="A903" s="150"/>
      <c r="B903" s="115"/>
      <c r="C903" s="115" t="s">
        <v>1045</v>
      </c>
      <c r="E903" s="1594"/>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94"/>
      <c r="G907" s="148">
        <f>SUM(E907:E907)</f>
        <v>0</v>
      </c>
    </row>
    <row r="908" spans="1:7">
      <c r="A908" s="150"/>
      <c r="B908" s="115"/>
      <c r="C908" s="115" t="s">
        <v>1042</v>
      </c>
      <c r="G908" s="148">
        <f>SUM(E908:E908)</f>
        <v>0</v>
      </c>
    </row>
    <row r="909" spans="1:7" ht="15">
      <c r="A909" s="150"/>
      <c r="B909" s="115"/>
      <c r="C909" s="115" t="s">
        <v>1043</v>
      </c>
      <c r="E909" s="1594"/>
      <c r="G909" s="148">
        <f>SUM(E909:E909)</f>
        <v>0</v>
      </c>
    </row>
    <row r="910" spans="1:7" ht="15">
      <c r="A910" s="150"/>
      <c r="B910" s="115"/>
      <c r="C910" s="115" t="s">
        <v>1045</v>
      </c>
      <c r="E910" s="1594"/>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94"/>
      <c r="G917" s="148">
        <f>SUM(E917:E917)</f>
        <v>0</v>
      </c>
    </row>
    <row r="918" spans="1:7">
      <c r="A918" s="552"/>
      <c r="B918" s="115"/>
      <c r="C918" s="115" t="s">
        <v>1042</v>
      </c>
      <c r="G918" s="148">
        <f>SUM(E918:E918)</f>
        <v>0</v>
      </c>
    </row>
    <row r="919" spans="1:7" ht="15">
      <c r="A919" s="552"/>
      <c r="B919" s="115"/>
      <c r="C919" s="115" t="s">
        <v>1043</v>
      </c>
      <c r="E919" s="1594"/>
      <c r="G919" s="148">
        <f>SUM(E919:E919)</f>
        <v>0</v>
      </c>
    </row>
    <row r="920" spans="1:7" ht="15">
      <c r="A920" s="552"/>
      <c r="B920" s="115"/>
      <c r="C920" s="115" t="s">
        <v>1045</v>
      </c>
      <c r="E920" s="1594"/>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13]Taxes!$L$23</f>
        <v>28922.554022311859</v>
      </c>
      <c r="G923" s="128">
        <f>((G512)-(G639+G892+G913+G921-G925))*Taxes!$L$23</f>
        <v>18784.734888655952</v>
      </c>
    </row>
    <row r="924" spans="1:7">
      <c r="A924" s="150"/>
      <c r="B924" s="115"/>
      <c r="C924" s="115"/>
      <c r="G924" s="148"/>
    </row>
    <row r="925" spans="1:7" ht="15">
      <c r="A925" s="150">
        <v>4091</v>
      </c>
      <c r="B925" s="115" t="s">
        <v>1056</v>
      </c>
      <c r="C925" s="115"/>
      <c r="E925" s="1594"/>
      <c r="G925" s="148">
        <f>SUM(E925:E925)</f>
        <v>0</v>
      </c>
    </row>
    <row r="926" spans="1:7">
      <c r="A926" s="150"/>
      <c r="B926" s="115"/>
      <c r="C926" s="115"/>
      <c r="G926" s="148"/>
    </row>
    <row r="927" spans="1:7" ht="15">
      <c r="A927" s="150">
        <v>4101</v>
      </c>
      <c r="B927" s="115" t="s">
        <v>1057</v>
      </c>
      <c r="C927" s="115"/>
      <c r="E927" s="1594"/>
      <c r="G927" s="148">
        <f>SUM(E927:E927)</f>
        <v>0</v>
      </c>
    </row>
    <row r="928" spans="1:7">
      <c r="A928" s="150"/>
      <c r="B928" s="115"/>
      <c r="C928" s="115"/>
      <c r="G928" s="148"/>
    </row>
    <row r="929" spans="1:7" ht="15">
      <c r="A929" s="150">
        <v>4111</v>
      </c>
      <c r="B929" s="115" t="s">
        <v>1058</v>
      </c>
      <c r="C929" s="115"/>
      <c r="E929" s="1594"/>
      <c r="G929" s="148">
        <f>SUM(E929:E929)</f>
        <v>0</v>
      </c>
    </row>
    <row r="930" spans="1:7">
      <c r="A930" s="150"/>
      <c r="B930" s="115"/>
      <c r="C930" s="115"/>
      <c r="G930" s="148"/>
    </row>
    <row r="931" spans="1:7" ht="15">
      <c r="A931" s="150">
        <v>4114</v>
      </c>
      <c r="B931" s="115" t="s">
        <v>1059</v>
      </c>
      <c r="C931" s="115"/>
      <c r="E931" s="1594"/>
      <c r="G931" s="148">
        <f>SUM(E931:E931)</f>
        <v>0</v>
      </c>
    </row>
    <row r="932" spans="1:7" ht="13.5" thickBot="1">
      <c r="A932" s="552"/>
      <c r="B932" s="115"/>
      <c r="C932" s="115"/>
      <c r="G932" s="332"/>
    </row>
    <row r="933" spans="1:7">
      <c r="A933" s="552"/>
      <c r="B933" s="66" t="s">
        <v>1240</v>
      </c>
      <c r="C933" s="115"/>
      <c r="E933" s="792">
        <f>E921+E923+E925+E927+E929+E931</f>
        <v>28922.554022311859</v>
      </c>
      <c r="G933" s="148">
        <f>SUM(E933:E933)</f>
        <v>28922.554022311859</v>
      </c>
    </row>
    <row r="934" spans="1:7" ht="13.5" thickBot="1">
      <c r="A934" s="552"/>
      <c r="B934" s="115"/>
      <c r="C934" s="115"/>
      <c r="G934" s="292"/>
    </row>
    <row r="935" spans="1:7" ht="13.5" thickTop="1">
      <c r="A935" s="552"/>
      <c r="B935" s="115"/>
      <c r="C935" s="115"/>
      <c r="G935" s="148"/>
    </row>
    <row r="936" spans="1:7">
      <c r="A936" s="64"/>
      <c r="B936" s="66" t="s">
        <v>1237</v>
      </c>
      <c r="C936" s="115"/>
      <c r="E936" s="792">
        <f>E913+E933</f>
        <v>28922.554022311859</v>
      </c>
      <c r="G936" s="148">
        <f>SUM(E936:E936)</f>
        <v>28922.554022311859</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47068.445977688141</v>
      </c>
      <c r="G939" s="148">
        <f>SUM(E939:E939)</f>
        <v>-47068.445977688141</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94"/>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94"/>
      <c r="G956" s="148">
        <f t="shared" ref="G956:G962" si="26">SUM(E956:E956)</f>
        <v>0</v>
      </c>
    </row>
    <row r="957" spans="1:7" ht="15">
      <c r="A957" s="321" t="s">
        <v>350</v>
      </c>
      <c r="B957" s="111" t="s">
        <v>351</v>
      </c>
      <c r="C957" s="111"/>
      <c r="E957" s="1594"/>
      <c r="G957" s="148">
        <f t="shared" si="26"/>
        <v>0</v>
      </c>
    </row>
    <row r="958" spans="1:7" ht="15">
      <c r="A958" s="321" t="s">
        <v>352</v>
      </c>
      <c r="B958" s="111" t="s">
        <v>353</v>
      </c>
      <c r="C958" s="111"/>
      <c r="E958" s="1594"/>
      <c r="G958" s="148">
        <f t="shared" si="26"/>
        <v>0</v>
      </c>
    </row>
    <row r="959" spans="1:7" ht="15">
      <c r="A959" s="321" t="s">
        <v>354</v>
      </c>
      <c r="B959" s="111" t="s">
        <v>355</v>
      </c>
      <c r="C959" s="111"/>
      <c r="E959" s="1594"/>
      <c r="G959" s="148">
        <f t="shared" si="26"/>
        <v>0</v>
      </c>
    </row>
    <row r="960" spans="1:7" ht="15">
      <c r="A960" s="321" t="s">
        <v>356</v>
      </c>
      <c r="B960" s="111" t="s">
        <v>357</v>
      </c>
      <c r="C960" s="111"/>
      <c r="E960" s="1594"/>
      <c r="G960" s="148">
        <f t="shared" si="26"/>
        <v>0</v>
      </c>
    </row>
    <row r="961" spans="1:7" ht="15">
      <c r="A961" s="321" t="s">
        <v>358</v>
      </c>
      <c r="B961" s="111" t="s">
        <v>359</v>
      </c>
      <c r="C961" s="111"/>
      <c r="E961" s="1594"/>
      <c r="G961" s="148">
        <f t="shared" si="26"/>
        <v>0</v>
      </c>
    </row>
    <row r="962" spans="1:7" ht="15">
      <c r="A962" s="111" t="s">
        <v>360</v>
      </c>
      <c r="B962" s="111" t="s">
        <v>361</v>
      </c>
      <c r="C962" s="111"/>
      <c r="E962" s="1594"/>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94"/>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94"/>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94"/>
      <c r="G982" s="148">
        <f t="shared" si="27"/>
        <v>0</v>
      </c>
    </row>
    <row r="983" spans="1:7" ht="15">
      <c r="A983" s="111"/>
      <c r="B983" s="111"/>
      <c r="C983" s="111" t="s">
        <v>828</v>
      </c>
      <c r="E983" s="1594"/>
      <c r="G983" s="148">
        <f t="shared" si="27"/>
        <v>0</v>
      </c>
    </row>
    <row r="984" spans="1:7" ht="15">
      <c r="A984" s="111"/>
      <c r="B984" s="111"/>
      <c r="C984" s="111" t="s">
        <v>829</v>
      </c>
      <c r="E984" s="1594"/>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94"/>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94"/>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94"/>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94"/>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94"/>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94"/>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94"/>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94"/>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94"/>
      <c r="G1033" s="148">
        <f>SUM(E1033:E1033)</f>
        <v>0</v>
      </c>
    </row>
    <row r="1034" spans="1:7" ht="15">
      <c r="A1034" s="111"/>
      <c r="B1034" s="111"/>
      <c r="C1034" s="111" t="s">
        <v>1045</v>
      </c>
      <c r="E1034" s="1594"/>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94"/>
      <c r="G1039" s="148">
        <f>SUM(E1039:E1039)</f>
        <v>0</v>
      </c>
    </row>
    <row r="1040" spans="1:7" ht="15">
      <c r="A1040" s="111"/>
      <c r="B1040" s="111"/>
      <c r="C1040" s="111" t="s">
        <v>1045</v>
      </c>
      <c r="E1040" s="1594"/>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94"/>
      <c r="G1045" s="148">
        <f>SUM(E1045:E1045)</f>
        <v>0</v>
      </c>
    </row>
    <row r="1046" spans="1:7" ht="15">
      <c r="A1046" s="111"/>
      <c r="B1046" s="111"/>
      <c r="C1046" s="111" t="s">
        <v>1045</v>
      </c>
      <c r="E1046" s="1594"/>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94"/>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94"/>
      <c r="G1056" s="148">
        <f>SUM(E1056:E1056)</f>
        <v>0</v>
      </c>
    </row>
    <row r="1057" spans="1:7" ht="15">
      <c r="A1057" s="111"/>
      <c r="B1057" s="111"/>
      <c r="C1057" s="111" t="s">
        <v>1045</v>
      </c>
      <c r="E1057" s="1594"/>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94"/>
      <c r="G1062" s="148">
        <f>SUM(E1062:E1062)</f>
        <v>0</v>
      </c>
    </row>
    <row r="1063" spans="1:7" ht="15">
      <c r="A1063" s="111"/>
      <c r="B1063" s="111"/>
      <c r="C1063" s="111" t="s">
        <v>1045</v>
      </c>
      <c r="E1063" s="1594"/>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94"/>
      <c r="G1068" s="148">
        <f>SUM(E1068:E1068)</f>
        <v>0</v>
      </c>
    </row>
    <row r="1069" spans="1:7" ht="15">
      <c r="A1069" s="111"/>
      <c r="B1069" s="111"/>
      <c r="C1069" s="111" t="s">
        <v>1045</v>
      </c>
      <c r="E1069" s="1594"/>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94"/>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94"/>
      <c r="G1079" s="148">
        <f>SUM(E1079:E1079)</f>
        <v>0</v>
      </c>
    </row>
    <row r="1080" spans="1:7" ht="15">
      <c r="A1080" s="111"/>
      <c r="B1080" s="111"/>
      <c r="C1080" s="111" t="s">
        <v>1045</v>
      </c>
      <c r="E1080" s="1594"/>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94"/>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94"/>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94"/>
      <c r="G1102" s="148">
        <f>SUM(E1102:E1102)</f>
        <v>0</v>
      </c>
    </row>
    <row r="1103" spans="1:7">
      <c r="A1103" s="150"/>
      <c r="B1103" s="115"/>
      <c r="C1103" s="115" t="s">
        <v>1042</v>
      </c>
      <c r="G1103" s="148">
        <f>SUM(E1103:E1103)</f>
        <v>0</v>
      </c>
    </row>
    <row r="1104" spans="1:7" ht="15">
      <c r="A1104" s="150"/>
      <c r="B1104" s="115"/>
      <c r="C1104" s="115" t="s">
        <v>1043</v>
      </c>
      <c r="E1104" s="1594"/>
      <c r="G1104" s="148">
        <f>SUM(E1104:E1104)</f>
        <v>0</v>
      </c>
    </row>
    <row r="1105" spans="1:7" ht="15">
      <c r="A1105" s="150"/>
      <c r="B1105" s="115"/>
      <c r="C1105" s="115" t="s">
        <v>1045</v>
      </c>
      <c r="E1105" s="1594"/>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94"/>
      <c r="G1109" s="148">
        <f>SUM(E1109:E1109)</f>
        <v>0</v>
      </c>
    </row>
    <row r="1110" spans="1:7">
      <c r="A1110" s="150"/>
      <c r="B1110" s="115"/>
      <c r="C1110" s="115" t="s">
        <v>1042</v>
      </c>
      <c r="G1110" s="148">
        <f>SUM(E1110:E1110)</f>
        <v>0</v>
      </c>
    </row>
    <row r="1111" spans="1:7" ht="15">
      <c r="A1111" s="150"/>
      <c r="B1111" s="115"/>
      <c r="C1111" s="115" t="s">
        <v>1043</v>
      </c>
      <c r="E1111" s="1594"/>
      <c r="G1111" s="148">
        <f>SUM(E1111:E1111)</f>
        <v>0</v>
      </c>
    </row>
    <row r="1112" spans="1:7" ht="15">
      <c r="A1112" s="150"/>
      <c r="B1112" s="115"/>
      <c r="C1112" s="115" t="s">
        <v>1045</v>
      </c>
      <c r="E1112" s="1594"/>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94"/>
      <c r="G1116" s="148">
        <f>SUM(E1116:E1116)</f>
        <v>0</v>
      </c>
    </row>
    <row r="1117" spans="1:7">
      <c r="A1117" s="552"/>
      <c r="B1117" s="115"/>
      <c r="C1117" s="115" t="s">
        <v>1042</v>
      </c>
      <c r="G1117" s="148">
        <f>SUM(E1117:E1117)</f>
        <v>0</v>
      </c>
    </row>
    <row r="1118" spans="1:7" ht="15">
      <c r="A1118" s="552"/>
      <c r="B1118" s="115"/>
      <c r="C1118" s="115" t="s">
        <v>1043</v>
      </c>
      <c r="E1118" s="1594"/>
      <c r="G1118" s="148">
        <f>SUM(E1118:E1118)</f>
        <v>0</v>
      </c>
    </row>
    <row r="1119" spans="1:7" ht="15">
      <c r="A1119" s="552"/>
      <c r="B1119" s="115"/>
      <c r="C1119" s="115" t="s">
        <v>1045</v>
      </c>
      <c r="E1119" s="1594"/>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0</v>
      </c>
      <c r="G1126" s="148">
        <f>G1093+G1098+G1104+G1111+G1118</f>
        <v>0</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94"/>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94"/>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94"/>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94"/>
      <c r="G1149" s="148">
        <f>SUM(E1149:E1149)</f>
        <v>0</v>
      </c>
    </row>
    <row r="1150" spans="1:7">
      <c r="A1150" s="152"/>
      <c r="B1150" s="111"/>
      <c r="C1150" s="111" t="s">
        <v>1042</v>
      </c>
      <c r="G1150" s="148">
        <f>SUM(E1150:E1150)</f>
        <v>0</v>
      </c>
    </row>
    <row r="1151" spans="1:7" ht="15">
      <c r="A1151" s="152"/>
      <c r="B1151" s="111"/>
      <c r="C1151" s="111" t="s">
        <v>1043</v>
      </c>
      <c r="E1151" s="1594"/>
      <c r="G1151" s="148">
        <f>SUM(E1151:E1151)</f>
        <v>0</v>
      </c>
    </row>
    <row r="1152" spans="1:7" ht="15">
      <c r="A1152" s="152"/>
      <c r="B1152" s="111"/>
      <c r="C1152" s="111" t="s">
        <v>1045</v>
      </c>
      <c r="E1152" s="1594"/>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94"/>
      <c r="G1156" s="148">
        <f>SUM(E1156:E1156)</f>
        <v>0</v>
      </c>
    </row>
    <row r="1157" spans="1:7">
      <c r="A1157" s="152"/>
      <c r="B1157" s="111"/>
      <c r="C1157" s="111" t="s">
        <v>1042</v>
      </c>
      <c r="G1157" s="148">
        <f>SUM(E1157:E1157)</f>
        <v>0</v>
      </c>
    </row>
    <row r="1158" spans="1:7" ht="15">
      <c r="A1158" s="152"/>
      <c r="B1158" s="111"/>
      <c r="C1158" s="111" t="s">
        <v>1043</v>
      </c>
      <c r="E1158" s="1594"/>
      <c r="G1158" s="148">
        <f>SUM(E1158:E1158)</f>
        <v>0</v>
      </c>
    </row>
    <row r="1159" spans="1:7" ht="15">
      <c r="A1159" s="152"/>
      <c r="B1159" s="111"/>
      <c r="C1159" s="111" t="s">
        <v>1045</v>
      </c>
      <c r="E1159" s="1594"/>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94"/>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94"/>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94"/>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94"/>
      <c r="G1177" s="148">
        <f>SUM(E1177:E1177)</f>
        <v>0</v>
      </c>
    </row>
    <row r="1178" spans="1:7">
      <c r="A1178" s="150"/>
      <c r="B1178" s="115"/>
      <c r="C1178" s="115" t="s">
        <v>1042</v>
      </c>
      <c r="G1178" s="148">
        <f>SUM(E1178:E1178)</f>
        <v>0</v>
      </c>
    </row>
    <row r="1179" spans="1:7" ht="15">
      <c r="A1179" s="150"/>
      <c r="B1179" s="115"/>
      <c r="C1179" s="115" t="s">
        <v>1043</v>
      </c>
      <c r="E1179" s="1594"/>
      <c r="G1179" s="148">
        <f>SUM(E1179:E1179)</f>
        <v>0</v>
      </c>
    </row>
    <row r="1180" spans="1:7" ht="15">
      <c r="A1180" s="150"/>
      <c r="B1180" s="115"/>
      <c r="C1180" s="115" t="s">
        <v>1045</v>
      </c>
      <c r="E1180" s="1594"/>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94"/>
      <c r="G1184" s="148">
        <f>SUM(E1184:E1184)</f>
        <v>0</v>
      </c>
    </row>
    <row r="1185" spans="1:7">
      <c r="A1185" s="150"/>
      <c r="B1185" s="115"/>
      <c r="C1185" s="115" t="s">
        <v>1042</v>
      </c>
      <c r="G1185" s="148">
        <f>SUM(E1185:E1185)</f>
        <v>0</v>
      </c>
    </row>
    <row r="1186" spans="1:7" ht="15">
      <c r="A1186" s="150"/>
      <c r="B1186" s="115"/>
      <c r="C1186" s="115" t="s">
        <v>1043</v>
      </c>
      <c r="E1186" s="1594"/>
      <c r="G1186" s="148">
        <f>SUM(E1186:E1186)</f>
        <v>0</v>
      </c>
    </row>
    <row r="1187" spans="1:7" ht="15">
      <c r="A1187" s="150"/>
      <c r="B1187" s="115"/>
      <c r="C1187" s="115" t="s">
        <v>1045</v>
      </c>
      <c r="E1187" s="1594"/>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94"/>
      <c r="G1191" s="148">
        <f>SUM(E1191:E1191)</f>
        <v>0</v>
      </c>
    </row>
    <row r="1192" spans="1:7">
      <c r="A1192" s="150"/>
      <c r="B1192" s="115"/>
      <c r="C1192" s="115" t="s">
        <v>1042</v>
      </c>
      <c r="G1192" s="148">
        <f>SUM(E1192:E1192)</f>
        <v>0</v>
      </c>
    </row>
    <row r="1193" spans="1:7" ht="15">
      <c r="A1193" s="150"/>
      <c r="B1193" s="115"/>
      <c r="C1193" s="115" t="s">
        <v>1043</v>
      </c>
      <c r="E1193" s="1594"/>
      <c r="G1193" s="148">
        <f>SUM(E1193:E1193)</f>
        <v>0</v>
      </c>
    </row>
    <row r="1194" spans="1:7" ht="15">
      <c r="A1194" s="150"/>
      <c r="B1194" s="115"/>
      <c r="C1194" s="115" t="s">
        <v>1045</v>
      </c>
      <c r="E1194" s="1594"/>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94"/>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0</v>
      </c>
      <c r="G1213" s="148">
        <f>G1126+G1204</f>
        <v>0</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0</v>
      </c>
      <c r="G1217" s="148">
        <f>G1130+G1208</f>
        <v>0</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75991</v>
      </c>
      <c r="G1223" s="148">
        <f t="shared" si="30"/>
        <v>-75991</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28922.554022311859</v>
      </c>
      <c r="G1226" s="148">
        <f t="shared" si="30"/>
        <v>28922.554022311859</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47068.445977688141</v>
      </c>
      <c r="G1230" s="148">
        <f t="shared" si="30"/>
        <v>-47068.445977688141</v>
      </c>
    </row>
    <row r="1231" spans="1:7">
      <c r="A1231" s="281"/>
      <c r="B1231" s="115"/>
      <c r="C1231" s="36"/>
      <c r="G1231" s="148"/>
    </row>
    <row r="1232" spans="1:7">
      <c r="A1232" s="281"/>
      <c r="B1232" s="115"/>
      <c r="C1232" s="36" t="s">
        <v>1253</v>
      </c>
      <c r="E1232" s="792">
        <f>+E1230/365</f>
        <v>-128.95464651421409</v>
      </c>
      <c r="G1232" s="148">
        <f>SUM(E1232:E1232)</f>
        <v>-128.95464651421409</v>
      </c>
    </row>
    <row r="1233" spans="1:7">
      <c r="A1233" s="281"/>
      <c r="B1233" s="115"/>
      <c r="C1233" s="115"/>
      <c r="G1233" s="148"/>
    </row>
    <row r="1234" spans="1:7">
      <c r="A1234" s="281"/>
      <c r="B1234" s="36" t="s">
        <v>748</v>
      </c>
      <c r="C1234" s="115"/>
      <c r="E1234" s="294">
        <f>'[13]Control Panel'!$F$21</f>
        <v>0.18</v>
      </c>
      <c r="G1234" s="294">
        <f>'Control Panel'!$F$21</f>
        <v>-1.1717103480690274</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23.211836372558537</v>
      </c>
      <c r="G1237" s="148">
        <f>SUM(E1237:E1237)</f>
        <v>-23.211836372558537</v>
      </c>
    </row>
    <row r="1238" spans="1:7" ht="13.5" thickBot="1">
      <c r="A1238" s="281"/>
      <c r="B1238" s="115"/>
      <c r="C1238" s="115"/>
      <c r="G1238" s="292">
        <f>G1234*G1232</f>
        <v>151.09749375228819</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0</v>
      </c>
      <c r="G1243" s="148">
        <f>SUM(E1243:E1243)</f>
        <v>0</v>
      </c>
    </row>
    <row r="1244" spans="1:7">
      <c r="A1244" s="66"/>
      <c r="B1244" s="115" t="s">
        <v>1045</v>
      </c>
      <c r="C1244" s="115"/>
      <c r="E1244" s="792">
        <f>E1214+E1237</f>
        <v>-23.211836372558537</v>
      </c>
      <c r="G1244" s="148">
        <f>G1214+G1237</f>
        <v>-23.211836372558537</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23.211836372558537</v>
      </c>
      <c r="G1247" s="148">
        <f>SUM(E1247:E1247)</f>
        <v>-23.211836372558537</v>
      </c>
    </row>
    <row r="1248" spans="1:7">
      <c r="A1248" s="281"/>
      <c r="B1248" s="66"/>
      <c r="C1248" s="115"/>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191938" r:id="rId3" name="Button 2">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91939" r:id="rId4" name="Button 3">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91941" r:id="rId5" name="Button 5">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91942" r:id="rId6" name="Button 6">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controls>
    </mc:Choice>
  </mc:AlternateContent>
</worksheet>
</file>

<file path=xl/worksheets/sheet6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43" t="str">
        <f>'Control Panel'!$B$1</f>
        <v>Questar Gas Company</v>
      </c>
    </row>
    <row r="2" spans="1:7">
      <c r="A2" s="1843" t="str">
        <f>'Control Panel'!$B$2</f>
        <v>Utah - Settlement DPR Study</v>
      </c>
      <c r="B2" s="128"/>
      <c r="C2" s="128"/>
    </row>
    <row r="3" spans="1:7">
      <c r="A3" s="184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1"/>
      <c r="B8" s="128"/>
      <c r="C8" s="128"/>
    </row>
    <row r="9" spans="1:7" ht="13.5" thickBot="1">
      <c r="A9" s="60" t="s">
        <v>1436</v>
      </c>
      <c r="B9" s="61"/>
      <c r="C9" s="927" t="s">
        <v>1437</v>
      </c>
      <c r="D9" s="1593"/>
      <c r="E9" s="933" t="s">
        <v>1112</v>
      </c>
      <c r="G9" s="928" t="s">
        <v>3388</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3"/>
      <c r="C15" s="128"/>
    </row>
    <row r="16" spans="1:7" ht="15">
      <c r="A16" s="552"/>
      <c r="B16" s="1211" t="s">
        <v>1517</v>
      </c>
      <c r="C16" s="1211" t="s">
        <v>17</v>
      </c>
      <c r="E16" s="1594"/>
      <c r="G16" s="148">
        <f>SUM(E16:E16)</f>
        <v>0</v>
      </c>
    </row>
    <row r="17" spans="1:7">
      <c r="A17" s="552"/>
      <c r="B17" s="1211"/>
      <c r="C17" s="1211"/>
      <c r="G17" s="148"/>
    </row>
    <row r="18" spans="1:7" ht="15">
      <c r="A18" s="552"/>
      <c r="B18" s="1211"/>
      <c r="C18" s="1211" t="s">
        <v>18</v>
      </c>
      <c r="E18" s="1594"/>
      <c r="G18" s="148">
        <f>SUM(E18:E18)</f>
        <v>0</v>
      </c>
    </row>
    <row r="19" spans="1:7">
      <c r="A19" s="552"/>
      <c r="B19" s="1211"/>
      <c r="C19" s="1211"/>
      <c r="G19" s="148"/>
    </row>
    <row r="20" spans="1:7" ht="15">
      <c r="A20" s="552"/>
      <c r="B20" s="1211"/>
      <c r="C20" s="1211" t="s">
        <v>19</v>
      </c>
      <c r="E20" s="1594"/>
      <c r="G20" s="148">
        <f>SUM(E20:E20)</f>
        <v>0</v>
      </c>
    </row>
    <row r="21" spans="1:7">
      <c r="A21" s="552"/>
      <c r="B21" s="1211"/>
      <c r="C21" s="1211" t="s">
        <v>20</v>
      </c>
      <c r="E21" s="792">
        <f>SUM(E16:E20)</f>
        <v>0</v>
      </c>
      <c r="G21" s="291">
        <f>SUM(E21:E21)</f>
        <v>0</v>
      </c>
    </row>
    <row r="22" spans="1:7">
      <c r="A22" s="552"/>
      <c r="B22" s="1211"/>
      <c r="C22" s="1211"/>
      <c r="G22" s="148"/>
    </row>
    <row r="23" spans="1:7">
      <c r="A23" s="552"/>
      <c r="B23" s="1211"/>
      <c r="C23" s="1211" t="s">
        <v>21</v>
      </c>
      <c r="G23" s="148">
        <f>SUM(E23:E23)</f>
        <v>0</v>
      </c>
    </row>
    <row r="24" spans="1:7">
      <c r="A24" s="552"/>
      <c r="B24" s="1211"/>
      <c r="C24" s="1211"/>
      <c r="G24" s="148"/>
    </row>
    <row r="25" spans="1:7" hidden="1">
      <c r="A25" s="552"/>
      <c r="B25" s="1211" t="s">
        <v>373</v>
      </c>
      <c r="C25" s="1211" t="s">
        <v>17</v>
      </c>
      <c r="G25" s="148">
        <f>SUM(E25:E25)</f>
        <v>0</v>
      </c>
    </row>
    <row r="26" spans="1:7" hidden="1">
      <c r="A26" s="552"/>
      <c r="B26" s="1211"/>
      <c r="C26" s="1211"/>
      <c r="G26" s="148"/>
    </row>
    <row r="27" spans="1:7" hidden="1">
      <c r="A27" s="552"/>
      <c r="B27" s="1211"/>
      <c r="C27" s="1211" t="s">
        <v>18</v>
      </c>
      <c r="G27" s="148">
        <f>SUM(E27:E27)</f>
        <v>0</v>
      </c>
    </row>
    <row r="28" spans="1:7" hidden="1">
      <c r="A28" s="552"/>
      <c r="B28" s="1211"/>
      <c r="C28" s="1211"/>
      <c r="G28" s="148"/>
    </row>
    <row r="29" spans="1:7" hidden="1">
      <c r="A29" s="552"/>
      <c r="B29" s="1211"/>
      <c r="C29" s="1211" t="s">
        <v>19</v>
      </c>
      <c r="G29" s="148">
        <f>SUM(E29:E29)</f>
        <v>0</v>
      </c>
    </row>
    <row r="30" spans="1:7" hidden="1">
      <c r="A30" s="552"/>
      <c r="B30" s="1211"/>
      <c r="C30" s="1211" t="s">
        <v>20</v>
      </c>
      <c r="E30" s="792">
        <f>SUM(E25:E29)</f>
        <v>0</v>
      </c>
      <c r="G30" s="291">
        <f>SUM(E30:E30)</f>
        <v>0</v>
      </c>
    </row>
    <row r="31" spans="1:7" hidden="1">
      <c r="A31" s="552"/>
      <c r="B31" s="1211"/>
      <c r="C31" s="1211"/>
      <c r="G31" s="148"/>
    </row>
    <row r="32" spans="1:7" hidden="1">
      <c r="A32" s="552"/>
      <c r="B32" s="1211"/>
      <c r="C32" s="1211" t="s">
        <v>21</v>
      </c>
      <c r="G32" s="148">
        <f>SUM(E32:E32)</f>
        <v>0</v>
      </c>
    </row>
    <row r="33" spans="1:7" hidden="1">
      <c r="A33" s="552"/>
      <c r="B33" s="556"/>
      <c r="C33" s="1211"/>
      <c r="G33" s="148"/>
    </row>
    <row r="34" spans="1:7" hidden="1">
      <c r="A34" s="552"/>
      <c r="B34" s="1211" t="s">
        <v>1400</v>
      </c>
      <c r="C34" s="1211" t="s">
        <v>17</v>
      </c>
      <c r="G34" s="148">
        <f>SUM(E34:E34)</f>
        <v>0</v>
      </c>
    </row>
    <row r="35" spans="1:7" hidden="1">
      <c r="A35" s="552"/>
      <c r="B35" s="1211"/>
      <c r="C35" s="1211"/>
      <c r="G35" s="148"/>
    </row>
    <row r="36" spans="1:7" hidden="1">
      <c r="A36" s="552"/>
      <c r="B36" s="1211"/>
      <c r="C36" s="1211" t="s">
        <v>18</v>
      </c>
      <c r="G36" s="148">
        <f>SUM(E36:E36)</f>
        <v>0</v>
      </c>
    </row>
    <row r="37" spans="1:7" hidden="1">
      <c r="A37" s="552"/>
      <c r="B37" s="1211"/>
      <c r="C37" s="1211"/>
      <c r="G37" s="148"/>
    </row>
    <row r="38" spans="1:7" hidden="1">
      <c r="A38" s="552"/>
      <c r="B38" s="1211"/>
      <c r="C38" s="1211" t="s">
        <v>19</v>
      </c>
      <c r="G38" s="148">
        <f>SUM(E38:E38)</f>
        <v>0</v>
      </c>
    </row>
    <row r="39" spans="1:7" hidden="1">
      <c r="A39" s="552"/>
      <c r="B39" s="1211"/>
      <c r="C39" s="1211" t="s">
        <v>20</v>
      </c>
      <c r="E39" s="792">
        <f>SUM(E34:E38)</f>
        <v>0</v>
      </c>
      <c r="G39" s="291">
        <f>SUM(E39:E39)</f>
        <v>0</v>
      </c>
    </row>
    <row r="40" spans="1:7" hidden="1">
      <c r="A40" s="552"/>
      <c r="B40" s="1211"/>
      <c r="C40" s="1211"/>
      <c r="G40" s="148"/>
    </row>
    <row r="41" spans="1:7" hidden="1">
      <c r="A41" s="552"/>
      <c r="B41" s="1211"/>
      <c r="C41" s="1211" t="s">
        <v>21</v>
      </c>
      <c r="G41" s="148">
        <f>SUM(E41:E41)</f>
        <v>0</v>
      </c>
    </row>
    <row r="42" spans="1:7" hidden="1">
      <c r="A42" s="552"/>
      <c r="B42" s="556"/>
      <c r="C42" s="556"/>
      <c r="G42" s="148"/>
    </row>
    <row r="43" spans="1:7" ht="15">
      <c r="A43" s="552"/>
      <c r="B43" s="1211" t="s">
        <v>1965</v>
      </c>
      <c r="C43" s="1211" t="s">
        <v>17</v>
      </c>
      <c r="E43" s="1594"/>
      <c r="G43" s="148">
        <f>SUM(E43:E43)</f>
        <v>0</v>
      </c>
    </row>
    <row r="44" spans="1:7">
      <c r="A44" s="552"/>
      <c r="B44" s="1211"/>
      <c r="C44" s="1211"/>
      <c r="G44" s="148"/>
    </row>
    <row r="45" spans="1:7" ht="15">
      <c r="A45" s="552"/>
      <c r="B45" s="1211"/>
      <c r="C45" s="1211" t="s">
        <v>18</v>
      </c>
      <c r="E45" s="1594"/>
      <c r="G45" s="148">
        <f>SUM(E45:E45)</f>
        <v>0</v>
      </c>
    </row>
    <row r="46" spans="1:7">
      <c r="A46" s="552"/>
      <c r="B46" s="1211"/>
      <c r="C46" s="1211"/>
      <c r="G46" s="148"/>
    </row>
    <row r="47" spans="1:7" ht="15">
      <c r="A47" s="552"/>
      <c r="B47" s="1211"/>
      <c r="C47" s="1211" t="s">
        <v>19</v>
      </c>
      <c r="E47" s="1594"/>
      <c r="G47" s="148">
        <f>SUM(E47:E47)</f>
        <v>0</v>
      </c>
    </row>
    <row r="48" spans="1:7">
      <c r="A48" s="552"/>
      <c r="B48" s="1211"/>
      <c r="C48" s="1211" t="s">
        <v>20</v>
      </c>
      <c r="E48" s="792">
        <f>SUM(E43:E47)</f>
        <v>0</v>
      </c>
      <c r="G48" s="291">
        <f>SUM(G43:G47)</f>
        <v>0</v>
      </c>
    </row>
    <row r="49" spans="1:7">
      <c r="A49" s="552"/>
      <c r="B49" s="1211"/>
      <c r="C49" s="1211"/>
      <c r="G49" s="148"/>
    </row>
    <row r="50" spans="1:7">
      <c r="A50" s="552"/>
      <c r="B50" s="1211"/>
      <c r="C50" s="1211" t="s">
        <v>21</v>
      </c>
      <c r="G50" s="148">
        <f>SUM(E50:E50)</f>
        <v>0</v>
      </c>
    </row>
    <row r="51" spans="1:7">
      <c r="A51" s="552"/>
      <c r="B51" s="556"/>
      <c r="C51" s="556"/>
      <c r="G51" s="148"/>
    </row>
    <row r="52" spans="1:7" hidden="1">
      <c r="A52" s="552"/>
      <c r="B52" s="1211" t="s">
        <v>1403</v>
      </c>
      <c r="C52" s="1211" t="s">
        <v>17</v>
      </c>
      <c r="G52" s="148">
        <f>SUM(E52:E52)</f>
        <v>0</v>
      </c>
    </row>
    <row r="53" spans="1:7" hidden="1">
      <c r="A53" s="552"/>
      <c r="B53" s="1211"/>
      <c r="C53" s="1211" t="s">
        <v>18</v>
      </c>
      <c r="G53" s="148">
        <f>SUM(E53:E53)</f>
        <v>0</v>
      </c>
    </row>
    <row r="54" spans="1:7" hidden="1">
      <c r="A54" s="552"/>
      <c r="B54" s="556"/>
      <c r="C54" s="1211" t="s">
        <v>1404</v>
      </c>
      <c r="G54" s="148">
        <f>SUM(E54:E54)</f>
        <v>0</v>
      </c>
    </row>
    <row r="55" spans="1:7" hidden="1">
      <c r="A55" s="552"/>
      <c r="B55" s="1211"/>
      <c r="C55" s="1211" t="s">
        <v>1405</v>
      </c>
      <c r="G55" s="148">
        <f>SUM(E55:E55)</f>
        <v>0</v>
      </c>
    </row>
    <row r="56" spans="1:7" hidden="1">
      <c r="A56" s="552"/>
      <c r="B56" s="556"/>
      <c r="C56" s="556" t="s">
        <v>1406</v>
      </c>
      <c r="G56" s="148">
        <f>SUM(E56:E56)</f>
        <v>0</v>
      </c>
    </row>
    <row r="57" spans="1:7" hidden="1">
      <c r="A57" s="552"/>
      <c r="B57" s="556"/>
      <c r="C57" s="1211" t="s">
        <v>20</v>
      </c>
      <c r="E57" s="792">
        <f>SUM(E52:E56)</f>
        <v>0</v>
      </c>
      <c r="G57" s="291">
        <f>SUM(G52:G56)</f>
        <v>0</v>
      </c>
    </row>
    <row r="58" spans="1:7" hidden="1">
      <c r="A58" s="552"/>
      <c r="B58" s="556"/>
      <c r="C58" s="1211"/>
      <c r="G58" s="148"/>
    </row>
    <row r="59" spans="1:7" hidden="1">
      <c r="A59" s="552"/>
      <c r="B59" s="556"/>
      <c r="C59" s="556" t="s">
        <v>155</v>
      </c>
      <c r="G59" s="148">
        <f>SUM(E59:E59)</f>
        <v>0</v>
      </c>
    </row>
    <row r="60" spans="1:7" hidden="1">
      <c r="A60" s="552"/>
      <c r="B60" s="556"/>
      <c r="C60" s="556"/>
      <c r="G60" s="148"/>
    </row>
    <row r="61" spans="1:7" ht="15">
      <c r="A61" s="552"/>
      <c r="B61" s="1211" t="s">
        <v>1402</v>
      </c>
      <c r="C61" s="1211" t="s">
        <v>17</v>
      </c>
      <c r="E61" s="1594"/>
      <c r="G61" s="148">
        <f>SUM(E61:E61)</f>
        <v>0</v>
      </c>
    </row>
    <row r="62" spans="1:7">
      <c r="A62" s="552"/>
      <c r="B62" s="1211"/>
      <c r="C62" s="1211"/>
      <c r="G62" s="148"/>
    </row>
    <row r="63" spans="1:7" ht="15">
      <c r="A63" s="552"/>
      <c r="B63" s="1211"/>
      <c r="C63" s="1211" t="s">
        <v>18</v>
      </c>
      <c r="E63" s="1594"/>
      <c r="G63" s="148">
        <f>SUM(E63:E63)</f>
        <v>0</v>
      </c>
    </row>
    <row r="64" spans="1:7">
      <c r="A64" s="552"/>
      <c r="B64" s="1211"/>
      <c r="C64" s="1211"/>
      <c r="G64" s="148"/>
    </row>
    <row r="65" spans="1:7" ht="15">
      <c r="A65" s="552"/>
      <c r="B65" s="1211"/>
      <c r="C65" s="1211" t="s">
        <v>19</v>
      </c>
      <c r="E65" s="1594"/>
      <c r="G65" s="148">
        <f>SUM(E65:E65)</f>
        <v>0</v>
      </c>
    </row>
    <row r="66" spans="1:7">
      <c r="A66" s="552"/>
      <c r="B66" s="1211"/>
      <c r="C66" s="1211" t="s">
        <v>20</v>
      </c>
      <c r="E66" s="792">
        <f>SUM(E61:E65)</f>
        <v>0</v>
      </c>
      <c r="G66" s="291">
        <f>SUM(G61:G65)</f>
        <v>0</v>
      </c>
    </row>
    <row r="67" spans="1:7">
      <c r="A67" s="552"/>
      <c r="B67" s="1211"/>
      <c r="C67" s="1211"/>
      <c r="G67" s="148"/>
    </row>
    <row r="68" spans="1:7">
      <c r="A68" s="552"/>
      <c r="B68" s="1211"/>
      <c r="C68" s="1211" t="s">
        <v>21</v>
      </c>
      <c r="G68" s="148">
        <f>SUM(E68:E68)</f>
        <v>0</v>
      </c>
    </row>
    <row r="69" spans="1:7">
      <c r="A69" s="552"/>
      <c r="B69" s="556"/>
      <c r="C69" s="556"/>
      <c r="G69" s="148"/>
    </row>
    <row r="70" spans="1:7" hidden="1">
      <c r="A70" s="552"/>
      <c r="B70" s="1211" t="s">
        <v>4</v>
      </c>
      <c r="C70" s="1211" t="s">
        <v>17</v>
      </c>
      <c r="G70" s="148">
        <f>SUM(E70:E70)</f>
        <v>0</v>
      </c>
    </row>
    <row r="71" spans="1:7" hidden="1">
      <c r="A71" s="552"/>
      <c r="B71" s="1211"/>
      <c r="C71" s="1211"/>
      <c r="G71" s="148"/>
    </row>
    <row r="72" spans="1:7" hidden="1">
      <c r="A72" s="552"/>
      <c r="B72" s="1211"/>
      <c r="C72" s="1211" t="s">
        <v>18</v>
      </c>
      <c r="G72" s="148">
        <f>SUM(E72:E72)</f>
        <v>0</v>
      </c>
    </row>
    <row r="73" spans="1:7" hidden="1">
      <c r="A73" s="552"/>
      <c r="B73" s="1211"/>
      <c r="C73" s="1211"/>
      <c r="G73" s="148"/>
    </row>
    <row r="74" spans="1:7" hidden="1">
      <c r="A74" s="552"/>
      <c r="B74" s="1211"/>
      <c r="C74" s="1211" t="s">
        <v>19</v>
      </c>
      <c r="G74" s="148">
        <f>SUM(E74:E74)</f>
        <v>0</v>
      </c>
    </row>
    <row r="75" spans="1:7" hidden="1">
      <c r="A75" s="552"/>
      <c r="B75" s="1211"/>
      <c r="C75" s="1211" t="s">
        <v>20</v>
      </c>
      <c r="E75" s="792">
        <f>SUM(E70:E74)</f>
        <v>0</v>
      </c>
      <c r="G75" s="291">
        <f>SUM(G70:G74)</f>
        <v>0</v>
      </c>
    </row>
    <row r="76" spans="1:7" hidden="1">
      <c r="A76" s="552"/>
      <c r="B76" s="1211"/>
      <c r="C76" s="1211"/>
      <c r="G76" s="148"/>
    </row>
    <row r="77" spans="1:7" hidden="1">
      <c r="A77" s="552"/>
      <c r="B77" s="1211"/>
      <c r="C77" s="1211" t="s">
        <v>21</v>
      </c>
      <c r="G77" s="148">
        <f>SUM(E77:E77)</f>
        <v>0</v>
      </c>
    </row>
    <row r="78" spans="1:7" hidden="1">
      <c r="A78" s="552"/>
      <c r="B78" s="1211"/>
      <c r="C78" s="1211"/>
      <c r="G78" s="148"/>
    </row>
    <row r="79" spans="1:7" hidden="1">
      <c r="A79" s="552"/>
      <c r="B79" s="1211" t="s">
        <v>160</v>
      </c>
      <c r="C79" s="1211" t="s">
        <v>17</v>
      </c>
      <c r="G79" s="148">
        <f>SUM(E79:E79)</f>
        <v>0</v>
      </c>
    </row>
    <row r="80" spans="1:7" hidden="1">
      <c r="A80" s="552"/>
      <c r="B80" s="1211"/>
      <c r="C80" s="1211"/>
      <c r="G80" s="148"/>
    </row>
    <row r="81" spans="1:7" hidden="1">
      <c r="A81" s="552"/>
      <c r="B81" s="1211"/>
      <c r="C81" s="1211" t="s">
        <v>18</v>
      </c>
      <c r="G81" s="148">
        <f>SUM(E81:E81)</f>
        <v>0</v>
      </c>
    </row>
    <row r="82" spans="1:7" hidden="1">
      <c r="A82" s="552"/>
      <c r="B82" s="1211"/>
      <c r="C82" s="1211"/>
      <c r="G82" s="148"/>
    </row>
    <row r="83" spans="1:7" hidden="1">
      <c r="A83" s="552"/>
      <c r="B83" s="1211"/>
      <c r="C83" s="1211" t="s">
        <v>19</v>
      </c>
      <c r="G83" s="148">
        <f>SUM(E83:E83)</f>
        <v>0</v>
      </c>
    </row>
    <row r="84" spans="1:7" hidden="1">
      <c r="A84" s="552"/>
      <c r="B84" s="1211"/>
      <c r="C84" s="1211" t="s">
        <v>20</v>
      </c>
      <c r="E84" s="792">
        <f>SUM(E79:E83)</f>
        <v>0</v>
      </c>
      <c r="G84" s="291">
        <f>SUM(G79:G83)</f>
        <v>0</v>
      </c>
    </row>
    <row r="85" spans="1:7" hidden="1">
      <c r="A85" s="552"/>
      <c r="B85" s="1211"/>
      <c r="C85" s="1211"/>
      <c r="G85" s="148"/>
    </row>
    <row r="86" spans="1:7" hidden="1">
      <c r="A86" s="552"/>
      <c r="B86" s="1211"/>
      <c r="C86" s="1211" t="s">
        <v>21</v>
      </c>
      <c r="G86" s="148">
        <f>SUM(E86:E86)</f>
        <v>0</v>
      </c>
    </row>
    <row r="87" spans="1:7" hidden="1">
      <c r="A87" s="552"/>
      <c r="B87" s="1211"/>
      <c r="C87" s="1211"/>
      <c r="G87" s="148"/>
    </row>
    <row r="88" spans="1:7" hidden="1">
      <c r="A88" s="552"/>
      <c r="B88" s="1211" t="s">
        <v>161</v>
      </c>
      <c r="C88" s="1211" t="s">
        <v>17</v>
      </c>
      <c r="G88" s="148">
        <f>SUM(E88:E88)</f>
        <v>0</v>
      </c>
    </row>
    <row r="89" spans="1:7" hidden="1">
      <c r="A89" s="552"/>
      <c r="B89" s="1211"/>
      <c r="C89" s="1211"/>
      <c r="G89" s="148"/>
    </row>
    <row r="90" spans="1:7" hidden="1">
      <c r="A90" s="552"/>
      <c r="B90" s="1211"/>
      <c r="C90" s="1211" t="s">
        <v>18</v>
      </c>
      <c r="G90" s="148">
        <f>SUM(E90:E90)</f>
        <v>0</v>
      </c>
    </row>
    <row r="91" spans="1:7" hidden="1">
      <c r="A91" s="552"/>
      <c r="B91" s="1211"/>
      <c r="C91" s="1211"/>
      <c r="G91" s="148"/>
    </row>
    <row r="92" spans="1:7" hidden="1">
      <c r="A92" s="552"/>
      <c r="B92" s="1211"/>
      <c r="C92" s="1211" t="s">
        <v>19</v>
      </c>
      <c r="G92" s="148">
        <f>SUM(E92:E92)</f>
        <v>0</v>
      </c>
    </row>
    <row r="93" spans="1:7" hidden="1">
      <c r="A93" s="552"/>
      <c r="B93" s="1211"/>
      <c r="C93" s="1211" t="s">
        <v>20</v>
      </c>
      <c r="E93" s="792">
        <f>SUM(E88:E92)</f>
        <v>0</v>
      </c>
      <c r="G93" s="291">
        <f>SUM(G88:G92)</f>
        <v>0</v>
      </c>
    </row>
    <row r="94" spans="1:7" hidden="1">
      <c r="A94" s="552"/>
      <c r="B94" s="1211"/>
      <c r="C94" s="1211"/>
      <c r="G94" s="148"/>
    </row>
    <row r="95" spans="1:7" hidden="1">
      <c r="A95" s="552"/>
      <c r="B95" s="1211"/>
      <c r="C95" s="1211" t="s">
        <v>21</v>
      </c>
      <c r="G95" s="148">
        <f>SUM(E95:E95)</f>
        <v>0</v>
      </c>
    </row>
    <row r="96" spans="1:7" hidden="1">
      <c r="A96" s="552"/>
      <c r="B96" s="1211"/>
      <c r="C96" s="1211"/>
      <c r="G96" s="148"/>
    </row>
    <row r="97" spans="1:7" ht="15">
      <c r="A97" s="552"/>
      <c r="B97" s="1211" t="s">
        <v>1968</v>
      </c>
      <c r="C97" s="1211" t="s">
        <v>17</v>
      </c>
      <c r="E97" s="1594"/>
      <c r="G97" s="148">
        <f>SUM(E97:E97)</f>
        <v>0</v>
      </c>
    </row>
    <row r="98" spans="1:7">
      <c r="A98" s="552"/>
      <c r="B98" s="1211"/>
      <c r="C98" s="1211"/>
      <c r="G98" s="148"/>
    </row>
    <row r="99" spans="1:7" ht="15">
      <c r="A99" s="552"/>
      <c r="B99" s="1211"/>
      <c r="C99" s="1211" t="s">
        <v>18</v>
      </c>
      <c r="E99" s="1594"/>
      <c r="G99" s="148">
        <f>SUM(E99:E99)</f>
        <v>0</v>
      </c>
    </row>
    <row r="100" spans="1:7">
      <c r="A100" s="552"/>
      <c r="B100" s="1211"/>
      <c r="C100" s="1211"/>
      <c r="G100" s="148"/>
    </row>
    <row r="101" spans="1:7" ht="15">
      <c r="A101" s="552"/>
      <c r="B101" s="1211"/>
      <c r="C101" s="1211" t="s">
        <v>19</v>
      </c>
      <c r="E101" s="1594"/>
      <c r="G101" s="148">
        <f>SUM(E101:E101)</f>
        <v>0</v>
      </c>
    </row>
    <row r="102" spans="1:7">
      <c r="A102" s="552"/>
      <c r="B102" s="1211"/>
      <c r="C102" s="1211" t="s">
        <v>20</v>
      </c>
      <c r="E102" s="792">
        <f>SUM(E97:E101)</f>
        <v>0</v>
      </c>
      <c r="G102" s="291">
        <f>SUM(G97:G101)</f>
        <v>0</v>
      </c>
    </row>
    <row r="103" spans="1:7">
      <c r="A103" s="552"/>
      <c r="B103" s="1211"/>
      <c r="C103" s="1211"/>
      <c r="G103" s="148"/>
    </row>
    <row r="104" spans="1:7">
      <c r="A104" s="552"/>
      <c r="B104" s="1211"/>
      <c r="C104" s="1211" t="s">
        <v>21</v>
      </c>
      <c r="G104" s="148">
        <f>SUM(E104:E104)</f>
        <v>0</v>
      </c>
    </row>
    <row r="105" spans="1:7">
      <c r="A105" s="552"/>
      <c r="B105" s="1211"/>
      <c r="C105" s="1211"/>
      <c r="G105" s="148"/>
    </row>
    <row r="106" spans="1:7" hidden="1">
      <c r="A106" s="552"/>
      <c r="B106" s="1211" t="s">
        <v>159</v>
      </c>
      <c r="C106" s="1211" t="s">
        <v>17</v>
      </c>
      <c r="G106" s="148">
        <f>SUM(E106:E106)</f>
        <v>0</v>
      </c>
    </row>
    <row r="107" spans="1:7" hidden="1">
      <c r="A107" s="552"/>
      <c r="B107" s="1211"/>
      <c r="C107" s="1211"/>
      <c r="G107" s="148"/>
    </row>
    <row r="108" spans="1:7" hidden="1">
      <c r="A108" s="552"/>
      <c r="B108" s="1211"/>
      <c r="C108" s="1211" t="s">
        <v>18</v>
      </c>
      <c r="G108" s="148">
        <f>SUM(E108:E108)</f>
        <v>0</v>
      </c>
    </row>
    <row r="109" spans="1:7" hidden="1">
      <c r="A109" s="552"/>
      <c r="B109" s="1211"/>
      <c r="C109" s="1211"/>
      <c r="G109" s="148"/>
    </row>
    <row r="110" spans="1:7" hidden="1">
      <c r="A110" s="552"/>
      <c r="B110" s="1211"/>
      <c r="C110" s="1211" t="s">
        <v>19</v>
      </c>
      <c r="G110" s="148">
        <f>SUM(E110:E110)</f>
        <v>0</v>
      </c>
    </row>
    <row r="111" spans="1:7" hidden="1">
      <c r="A111" s="552"/>
      <c r="B111" s="1211"/>
      <c r="C111" s="1211" t="s">
        <v>20</v>
      </c>
      <c r="E111" s="792">
        <f>SUM(E106:E110)</f>
        <v>0</v>
      </c>
      <c r="G111" s="291">
        <f>SUM(G106:G110)</f>
        <v>0</v>
      </c>
    </row>
    <row r="112" spans="1:7" hidden="1">
      <c r="A112" s="552"/>
      <c r="B112" s="1211"/>
      <c r="C112" s="1211"/>
      <c r="G112" s="148"/>
    </row>
    <row r="113" spans="1:7" hidden="1">
      <c r="A113" s="552"/>
      <c r="B113" s="1211"/>
      <c r="C113" s="1211" t="s">
        <v>21</v>
      </c>
      <c r="G113" s="148">
        <f>SUM(E113:E113)</f>
        <v>0</v>
      </c>
    </row>
    <row r="114" spans="1:7" hidden="1">
      <c r="A114" s="552"/>
      <c r="B114" s="1211"/>
      <c r="C114" s="1211"/>
      <c r="G114" s="148"/>
    </row>
    <row r="115" spans="1:7" hidden="1">
      <c r="A115" s="552"/>
      <c r="B115" s="1211" t="s">
        <v>47</v>
      </c>
      <c r="C115" s="1211" t="s">
        <v>17</v>
      </c>
      <c r="G115" s="148">
        <f>SUM(E115:E115)</f>
        <v>0</v>
      </c>
    </row>
    <row r="116" spans="1:7" hidden="1">
      <c r="A116" s="552"/>
      <c r="B116" s="1211"/>
      <c r="C116" s="1211"/>
      <c r="G116" s="148"/>
    </row>
    <row r="117" spans="1:7" hidden="1">
      <c r="A117" s="552"/>
      <c r="B117" s="1211"/>
      <c r="C117" s="1211" t="s">
        <v>18</v>
      </c>
      <c r="G117" s="148">
        <f>SUM(E117:E117)</f>
        <v>0</v>
      </c>
    </row>
    <row r="118" spans="1:7" hidden="1">
      <c r="A118" s="552"/>
      <c r="B118" s="1211"/>
      <c r="C118" s="1211"/>
      <c r="G118" s="148"/>
    </row>
    <row r="119" spans="1:7" hidden="1">
      <c r="A119" s="552"/>
      <c r="B119" s="1211"/>
      <c r="C119" s="1211" t="s">
        <v>19</v>
      </c>
      <c r="G119" s="148">
        <f>SUM(E119:E119)</f>
        <v>0</v>
      </c>
    </row>
    <row r="120" spans="1:7" hidden="1">
      <c r="A120" s="552"/>
      <c r="B120" s="1211"/>
      <c r="C120" s="1211" t="s">
        <v>20</v>
      </c>
      <c r="E120" s="792">
        <f>SUM(E115:E119)</f>
        <v>0</v>
      </c>
      <c r="G120" s="291">
        <f>SUM(G115:G119)</f>
        <v>0</v>
      </c>
    </row>
    <row r="121" spans="1:7" hidden="1">
      <c r="A121" s="552"/>
      <c r="B121" s="1211"/>
      <c r="C121" s="1211"/>
      <c r="G121" s="148"/>
    </row>
    <row r="122" spans="1:7" hidden="1">
      <c r="A122" s="552"/>
      <c r="B122" s="1211"/>
      <c r="C122" s="1211" t="s">
        <v>21</v>
      </c>
      <c r="G122" s="148">
        <f>SUM(E122:E122)</f>
        <v>0</v>
      </c>
    </row>
    <row r="123" spans="1:7" hidden="1">
      <c r="A123" s="552"/>
      <c r="B123" s="1211"/>
      <c r="C123" s="1211"/>
      <c r="G123" s="148"/>
    </row>
    <row r="124" spans="1:7" ht="15">
      <c r="A124" s="552"/>
      <c r="B124" s="1211" t="s">
        <v>1971</v>
      </c>
      <c r="C124" s="1211" t="s">
        <v>17</v>
      </c>
      <c r="E124" s="1594"/>
      <c r="G124" s="148">
        <f>SUM(E124:E124)</f>
        <v>0</v>
      </c>
    </row>
    <row r="125" spans="1:7">
      <c r="A125" s="552"/>
      <c r="B125" s="1211"/>
      <c r="C125" s="1211"/>
      <c r="G125" s="148"/>
    </row>
    <row r="126" spans="1:7" ht="15">
      <c r="A126" s="552"/>
      <c r="B126" s="1211"/>
      <c r="C126" s="1211" t="s">
        <v>18</v>
      </c>
      <c r="E126" s="1594"/>
      <c r="G126" s="148">
        <f>SUM(E126:E126)</f>
        <v>0</v>
      </c>
    </row>
    <row r="127" spans="1:7">
      <c r="A127" s="552"/>
      <c r="B127" s="1211"/>
      <c r="C127" s="1211"/>
      <c r="G127" s="148"/>
    </row>
    <row r="128" spans="1:7" ht="15">
      <c r="A128" s="552"/>
      <c r="B128" s="1211"/>
      <c r="C128" s="1211" t="s">
        <v>19</v>
      </c>
      <c r="E128" s="1594"/>
      <c r="G128" s="148">
        <f>SUM(E128:E128)</f>
        <v>0</v>
      </c>
    </row>
    <row r="129" spans="1:7">
      <c r="A129" s="552"/>
      <c r="B129" s="1211"/>
      <c r="C129" s="1211" t="s">
        <v>20</v>
      </c>
      <c r="E129" s="792">
        <f>SUM(E124:E128)</f>
        <v>0</v>
      </c>
      <c r="G129" s="291">
        <f>SUM(G124:G128)</f>
        <v>0</v>
      </c>
    </row>
    <row r="130" spans="1:7">
      <c r="A130" s="552"/>
      <c r="B130" s="1211"/>
      <c r="C130" s="1211"/>
      <c r="G130" s="148"/>
    </row>
    <row r="131" spans="1:7">
      <c r="A131" s="552"/>
      <c r="B131" s="1211"/>
      <c r="C131" s="1211" t="s">
        <v>21</v>
      </c>
      <c r="G131" s="148">
        <f>SUM(E131:E131)</f>
        <v>0</v>
      </c>
    </row>
    <row r="132" spans="1:7">
      <c r="A132" s="552"/>
      <c r="B132" s="1211"/>
      <c r="C132" s="1211"/>
      <c r="G132" s="148"/>
    </row>
    <row r="133" spans="1:7" hidden="1">
      <c r="A133" s="552"/>
      <c r="B133" s="1211" t="s">
        <v>165</v>
      </c>
      <c r="C133" s="1211" t="s">
        <v>17</v>
      </c>
      <c r="G133" s="148">
        <f>SUM(E133:E133)</f>
        <v>0</v>
      </c>
    </row>
    <row r="134" spans="1:7" hidden="1">
      <c r="A134" s="552"/>
      <c r="B134" s="1211"/>
      <c r="C134" s="1211"/>
      <c r="G134" s="148"/>
    </row>
    <row r="135" spans="1:7" hidden="1">
      <c r="A135" s="552"/>
      <c r="B135" s="1211"/>
      <c r="C135" s="1211" t="s">
        <v>18</v>
      </c>
      <c r="G135" s="148">
        <f>SUM(E135:E135)</f>
        <v>0</v>
      </c>
    </row>
    <row r="136" spans="1:7" hidden="1">
      <c r="A136" s="552"/>
      <c r="B136" s="1211"/>
      <c r="C136" s="1211"/>
      <c r="G136" s="148"/>
    </row>
    <row r="137" spans="1:7" hidden="1">
      <c r="A137" s="552"/>
      <c r="B137" s="1211"/>
      <c r="C137" s="1211" t="s">
        <v>19</v>
      </c>
      <c r="G137" s="148">
        <f>SUM(E137:E137)</f>
        <v>0</v>
      </c>
    </row>
    <row r="138" spans="1:7" hidden="1">
      <c r="A138" s="552"/>
      <c r="B138" s="1211"/>
      <c r="C138" s="1211" t="s">
        <v>20</v>
      </c>
      <c r="E138" s="792">
        <f>SUM(E133:E137)</f>
        <v>0</v>
      </c>
      <c r="G138" s="291">
        <f>SUM(G133:G137)</f>
        <v>0</v>
      </c>
    </row>
    <row r="139" spans="1:7" hidden="1">
      <c r="A139" s="552"/>
      <c r="B139" s="1211"/>
      <c r="C139" s="1211"/>
      <c r="G139" s="148"/>
    </row>
    <row r="140" spans="1:7" hidden="1">
      <c r="A140" s="552"/>
      <c r="B140" s="1211"/>
      <c r="C140" s="1211" t="s">
        <v>21</v>
      </c>
      <c r="G140" s="148">
        <f>SUM(E140:E140)</f>
        <v>0</v>
      </c>
    </row>
    <row r="141" spans="1:7" hidden="1">
      <c r="A141" s="552"/>
      <c r="B141" s="1211"/>
      <c r="C141" s="1211"/>
      <c r="G141" s="148"/>
    </row>
    <row r="142" spans="1:7" ht="15">
      <c r="A142" s="552"/>
      <c r="B142" s="1211" t="s">
        <v>1275</v>
      </c>
      <c r="C142" s="1211" t="s">
        <v>17</v>
      </c>
      <c r="E142" s="1594"/>
      <c r="G142" s="148">
        <f>SUM(E142:E142)</f>
        <v>0</v>
      </c>
    </row>
    <row r="143" spans="1:7">
      <c r="A143" s="552"/>
      <c r="B143" s="1211"/>
      <c r="C143" s="1211"/>
      <c r="G143" s="148"/>
    </row>
    <row r="144" spans="1:7" ht="15">
      <c r="A144" s="552"/>
      <c r="B144" s="1211"/>
      <c r="C144" s="1211" t="s">
        <v>18</v>
      </c>
      <c r="E144" s="1594"/>
      <c r="G144" s="148">
        <f>SUM(E144:E144)</f>
        <v>0</v>
      </c>
    </row>
    <row r="145" spans="1:7">
      <c r="A145" s="552"/>
      <c r="B145" s="1211"/>
      <c r="C145" s="1211"/>
      <c r="G145" s="148"/>
    </row>
    <row r="146" spans="1:7" ht="15">
      <c r="A146" s="552"/>
      <c r="B146" s="1211"/>
      <c r="C146" s="1211" t="s">
        <v>19</v>
      </c>
      <c r="E146" s="1594"/>
      <c r="G146" s="148">
        <f>SUM(E146:E146)</f>
        <v>0</v>
      </c>
    </row>
    <row r="147" spans="1:7">
      <c r="A147" s="552"/>
      <c r="B147" s="1211"/>
      <c r="C147" s="1211" t="s">
        <v>20</v>
      </c>
      <c r="E147" s="792">
        <f>SUM(E142:E146)</f>
        <v>0</v>
      </c>
      <c r="G147" s="291">
        <f>SUM(G142:G146)</f>
        <v>0</v>
      </c>
    </row>
    <row r="148" spans="1:7">
      <c r="A148" s="552"/>
      <c r="B148" s="1211"/>
      <c r="C148" s="1211"/>
      <c r="G148" s="148"/>
    </row>
    <row r="149" spans="1:7">
      <c r="A149" s="552"/>
      <c r="B149" s="1211"/>
      <c r="C149" s="1211" t="s">
        <v>21</v>
      </c>
      <c r="G149" s="148">
        <f>SUM(E149:E149)</f>
        <v>0</v>
      </c>
    </row>
    <row r="150" spans="1:7">
      <c r="A150" s="552"/>
      <c r="B150" s="1211"/>
      <c r="C150" s="1211"/>
      <c r="G150" s="148"/>
    </row>
    <row r="151" spans="1:7" ht="15">
      <c r="A151" s="552"/>
      <c r="B151" s="1211" t="s">
        <v>11</v>
      </c>
      <c r="C151" s="1211" t="s">
        <v>17</v>
      </c>
      <c r="E151" s="1594"/>
      <c r="G151" s="148">
        <f>SUM(E151:E151)</f>
        <v>0</v>
      </c>
    </row>
    <row r="152" spans="1:7">
      <c r="A152" s="552"/>
      <c r="B152" s="1211"/>
      <c r="C152" s="1211"/>
      <c r="G152" s="148"/>
    </row>
    <row r="153" spans="1:7" ht="15">
      <c r="A153" s="552"/>
      <c r="B153" s="1211"/>
      <c r="C153" s="1211" t="s">
        <v>18</v>
      </c>
      <c r="E153" s="1594"/>
      <c r="G153" s="148">
        <f>SUM(E153:E153)</f>
        <v>0</v>
      </c>
    </row>
    <row r="154" spans="1:7">
      <c r="A154" s="552"/>
      <c r="B154" s="1211"/>
      <c r="C154" s="1211"/>
      <c r="G154" s="148"/>
    </row>
    <row r="155" spans="1:7" ht="15">
      <c r="A155" s="552"/>
      <c r="B155" s="1211"/>
      <c r="C155" s="1211" t="s">
        <v>19</v>
      </c>
      <c r="E155" s="1594"/>
      <c r="G155" s="148">
        <f>SUM(E155:E155)</f>
        <v>0</v>
      </c>
    </row>
    <row r="156" spans="1:7">
      <c r="A156" s="552"/>
      <c r="B156" s="1211"/>
      <c r="C156" s="1211" t="s">
        <v>20</v>
      </c>
      <c r="E156" s="792">
        <f>SUM(E151:E155)</f>
        <v>0</v>
      </c>
      <c r="G156" s="291">
        <f>SUM(G151:G155)</f>
        <v>0</v>
      </c>
    </row>
    <row r="157" spans="1:7">
      <c r="A157" s="552"/>
      <c r="B157" s="1211"/>
      <c r="C157" s="1211"/>
      <c r="G157" s="148"/>
    </row>
    <row r="158" spans="1:7">
      <c r="A158" s="552"/>
      <c r="B158" s="1211"/>
      <c r="C158" s="1211" t="s">
        <v>21</v>
      </c>
      <c r="G158" s="148">
        <f>SUM(E158:E158)</f>
        <v>0</v>
      </c>
    </row>
    <row r="159" spans="1:7">
      <c r="A159" s="552"/>
      <c r="B159" s="1211"/>
      <c r="C159" s="1211"/>
      <c r="G159" s="148"/>
    </row>
    <row r="160" spans="1:7" ht="15">
      <c r="A160" s="552"/>
      <c r="B160" s="1211" t="s">
        <v>1975</v>
      </c>
      <c r="C160" s="1211" t="s">
        <v>17</v>
      </c>
      <c r="E160" s="1594"/>
      <c r="G160" s="148">
        <f>SUM(E160:E160)</f>
        <v>0</v>
      </c>
    </row>
    <row r="161" spans="1:7">
      <c r="A161" s="552"/>
      <c r="B161" s="1211"/>
      <c r="C161" s="1211"/>
      <c r="G161" s="148"/>
    </row>
    <row r="162" spans="1:7" ht="15">
      <c r="A162" s="552"/>
      <c r="B162" s="1211"/>
      <c r="C162" s="1211" t="s">
        <v>18</v>
      </c>
      <c r="E162" s="1594"/>
      <c r="G162" s="148">
        <f>SUM(E162:E162)</f>
        <v>0</v>
      </c>
    </row>
    <row r="163" spans="1:7">
      <c r="A163" s="552"/>
      <c r="B163" s="1211"/>
      <c r="C163" s="1211"/>
      <c r="G163" s="148"/>
    </row>
    <row r="164" spans="1:7" ht="15">
      <c r="A164" s="552"/>
      <c r="B164" s="1211"/>
      <c r="C164" s="1211" t="s">
        <v>19</v>
      </c>
      <c r="E164" s="1594"/>
      <c r="G164" s="148">
        <f>SUM(E164:E164)</f>
        <v>0</v>
      </c>
    </row>
    <row r="165" spans="1:7">
      <c r="A165" s="552"/>
      <c r="B165" s="1211"/>
      <c r="C165" s="1211" t="s">
        <v>20</v>
      </c>
      <c r="E165" s="792">
        <f>SUM(E160:E164)</f>
        <v>0</v>
      </c>
      <c r="G165" s="291">
        <f>SUM(G160:G164)</f>
        <v>0</v>
      </c>
    </row>
    <row r="166" spans="1:7">
      <c r="A166" s="552"/>
      <c r="B166" s="1211"/>
      <c r="C166" s="1211"/>
      <c r="G166" s="148"/>
    </row>
    <row r="167" spans="1:7">
      <c r="A167" s="552"/>
      <c r="B167" s="1211"/>
      <c r="C167" s="1211" t="s">
        <v>21</v>
      </c>
      <c r="G167" s="148">
        <f>SUM(E167:E167)</f>
        <v>0</v>
      </c>
    </row>
    <row r="168" spans="1:7">
      <c r="A168" s="552"/>
      <c r="B168" s="556"/>
      <c r="C168" s="556"/>
      <c r="G168" s="148"/>
    </row>
    <row r="169" spans="1:7" hidden="1">
      <c r="A169" s="552"/>
      <c r="B169" s="1211" t="s">
        <v>163</v>
      </c>
      <c r="C169" s="1211" t="s">
        <v>17</v>
      </c>
      <c r="G169" s="148">
        <f>SUM(E169:E169)</f>
        <v>0</v>
      </c>
    </row>
    <row r="170" spans="1:7" hidden="1">
      <c r="A170" s="552"/>
      <c r="B170" s="1211"/>
      <c r="C170" s="1211"/>
      <c r="G170" s="148"/>
    </row>
    <row r="171" spans="1:7" hidden="1">
      <c r="A171" s="552"/>
      <c r="B171" s="1211"/>
      <c r="C171" s="1211" t="s">
        <v>18</v>
      </c>
      <c r="G171" s="148">
        <f>SUM(E171:E171)</f>
        <v>0</v>
      </c>
    </row>
    <row r="172" spans="1:7" hidden="1">
      <c r="A172" s="552"/>
      <c r="B172" s="1211"/>
      <c r="C172" s="1211"/>
      <c r="G172" s="148"/>
    </row>
    <row r="173" spans="1:7" hidden="1">
      <c r="A173" s="552"/>
      <c r="B173" s="1211"/>
      <c r="C173" s="1211" t="s">
        <v>19</v>
      </c>
      <c r="G173" s="148">
        <f>SUM(E173:E173)</f>
        <v>0</v>
      </c>
    </row>
    <row r="174" spans="1:7" hidden="1">
      <c r="A174" s="552"/>
      <c r="B174" s="1211"/>
      <c r="C174" s="1211" t="s">
        <v>20</v>
      </c>
      <c r="E174" s="792">
        <f>SUM(E169:E173)</f>
        <v>0</v>
      </c>
      <c r="G174" s="291">
        <f>SUM(G169:G173)</f>
        <v>0</v>
      </c>
    </row>
    <row r="175" spans="1:7" hidden="1">
      <c r="A175" s="552"/>
      <c r="B175" s="1211"/>
      <c r="C175" s="1211"/>
      <c r="G175" s="148"/>
    </row>
    <row r="176" spans="1:7" hidden="1">
      <c r="A176" s="552"/>
      <c r="B176" s="1211"/>
      <c r="C176" s="1211" t="s">
        <v>21</v>
      </c>
      <c r="G176" s="148">
        <f>SUM(E176:E176)</f>
        <v>0</v>
      </c>
    </row>
    <row r="177" spans="1:7" hidden="1">
      <c r="A177" s="552"/>
      <c r="B177" s="1211"/>
      <c r="C177" s="1211"/>
      <c r="G177" s="148"/>
    </row>
    <row r="178" spans="1:7" hidden="1">
      <c r="A178" s="552"/>
      <c r="B178" s="1211" t="s">
        <v>219</v>
      </c>
      <c r="C178" s="1211" t="s">
        <v>17</v>
      </c>
      <c r="G178" s="148">
        <f>SUM(E178:E178)</f>
        <v>0</v>
      </c>
    </row>
    <row r="179" spans="1:7" hidden="1">
      <c r="A179" s="552"/>
      <c r="B179" s="1211"/>
      <c r="C179" s="1211"/>
      <c r="G179" s="148"/>
    </row>
    <row r="180" spans="1:7" hidden="1">
      <c r="A180" s="552"/>
      <c r="B180" s="1211"/>
      <c r="C180" s="1211" t="s">
        <v>18</v>
      </c>
      <c r="G180" s="148">
        <f>SUM(E180:E180)</f>
        <v>0</v>
      </c>
    </row>
    <row r="181" spans="1:7" hidden="1">
      <c r="A181" s="552"/>
      <c r="B181" s="1211"/>
      <c r="C181" s="1211"/>
      <c r="G181" s="148"/>
    </row>
    <row r="182" spans="1:7" hidden="1">
      <c r="A182" s="552"/>
      <c r="B182" s="1211"/>
      <c r="C182" s="1211" t="s">
        <v>19</v>
      </c>
      <c r="G182" s="148">
        <f>SUM(E182:E182)</f>
        <v>0</v>
      </c>
    </row>
    <row r="183" spans="1:7" hidden="1">
      <c r="A183" s="552"/>
      <c r="B183" s="1211"/>
      <c r="C183" s="1211" t="s">
        <v>20</v>
      </c>
      <c r="E183" s="792">
        <f>SUM(E178:E182)</f>
        <v>0</v>
      </c>
      <c r="G183" s="291">
        <f>SUM(G178:G182)</f>
        <v>0</v>
      </c>
    </row>
    <row r="184" spans="1:7" hidden="1">
      <c r="A184" s="552"/>
      <c r="B184" s="1211"/>
      <c r="C184" s="1211"/>
      <c r="G184" s="148"/>
    </row>
    <row r="185" spans="1:7" hidden="1">
      <c r="A185" s="552"/>
      <c r="B185" s="1211"/>
      <c r="C185" s="1211" t="s">
        <v>21</v>
      </c>
      <c r="G185" s="148">
        <f>SUM(E185:E185)</f>
        <v>0</v>
      </c>
    </row>
    <row r="186" spans="1:7" hidden="1">
      <c r="A186" s="552"/>
      <c r="B186" s="1211"/>
      <c r="C186" s="1211"/>
      <c r="G186" s="148"/>
    </row>
    <row r="187" spans="1:7" hidden="1">
      <c r="A187" s="552"/>
      <c r="B187" s="1211" t="s">
        <v>156</v>
      </c>
      <c r="C187" s="1211" t="s">
        <v>17</v>
      </c>
      <c r="G187" s="148">
        <f>SUM(E187:E187)</f>
        <v>0</v>
      </c>
    </row>
    <row r="188" spans="1:7" hidden="1">
      <c r="A188" s="552"/>
      <c r="B188" s="1211"/>
      <c r="C188" s="1211"/>
      <c r="G188" s="148"/>
    </row>
    <row r="189" spans="1:7" hidden="1">
      <c r="A189" s="552"/>
      <c r="B189" s="1211"/>
      <c r="C189" s="1211" t="s">
        <v>18</v>
      </c>
      <c r="G189" s="148">
        <f>SUM(E189:E189)</f>
        <v>0</v>
      </c>
    </row>
    <row r="190" spans="1:7" hidden="1">
      <c r="A190" s="552"/>
      <c r="B190" s="1211"/>
      <c r="C190" s="1211"/>
      <c r="G190" s="148"/>
    </row>
    <row r="191" spans="1:7" hidden="1">
      <c r="A191" s="552"/>
      <c r="B191" s="1211"/>
      <c r="C191" s="1211" t="s">
        <v>19</v>
      </c>
      <c r="G191" s="148">
        <f>SUM(E191:E191)</f>
        <v>0</v>
      </c>
    </row>
    <row r="192" spans="1:7" hidden="1">
      <c r="A192" s="552"/>
      <c r="B192" s="1211"/>
      <c r="C192" s="1211" t="s">
        <v>20</v>
      </c>
      <c r="E192" s="792">
        <f>SUM(E187:E191)</f>
        <v>0</v>
      </c>
      <c r="G192" s="291">
        <f>SUM(G187:G191)</f>
        <v>0</v>
      </c>
    </row>
    <row r="193" spans="1:7" hidden="1">
      <c r="A193" s="552"/>
      <c r="B193" s="1211"/>
      <c r="C193" s="1211"/>
      <c r="G193" s="148"/>
    </row>
    <row r="194" spans="1:7" hidden="1">
      <c r="A194" s="552"/>
      <c r="B194" s="1211"/>
      <c r="C194" s="1211" t="s">
        <v>21</v>
      </c>
      <c r="G194" s="148">
        <f>SUM(E194:E194)</f>
        <v>0</v>
      </c>
    </row>
    <row r="195" spans="1:7" hidden="1">
      <c r="A195" s="552"/>
      <c r="B195" s="1211"/>
      <c r="C195" s="1211"/>
      <c r="G195" s="148"/>
    </row>
    <row r="196" spans="1:7" ht="15">
      <c r="B196" s="1211" t="s">
        <v>1273</v>
      </c>
      <c r="C196" s="1211" t="s">
        <v>176</v>
      </c>
      <c r="E196" s="1594"/>
      <c r="G196" s="148">
        <f>SUM(E196:E196)</f>
        <v>0</v>
      </c>
    </row>
    <row r="197" spans="1:7" ht="15">
      <c r="A197" s="552"/>
      <c r="B197" s="1211" t="s">
        <v>201</v>
      </c>
      <c r="C197" s="1211" t="s">
        <v>176</v>
      </c>
      <c r="E197" s="1594"/>
      <c r="G197" s="148">
        <f>SUM(E197:E197)</f>
        <v>0</v>
      </c>
    </row>
    <row r="198" spans="1:7" ht="13.5" thickBot="1">
      <c r="A198" s="552"/>
      <c r="B198" s="556" t="s">
        <v>835</v>
      </c>
      <c r="C198" s="1211"/>
      <c r="G198" s="292"/>
    </row>
    <row r="199" spans="1:7" ht="13.5" thickTop="1">
      <c r="A199" s="552"/>
      <c r="G199" s="148"/>
    </row>
    <row r="200" spans="1:7">
      <c r="A200" s="552"/>
      <c r="B200" s="556"/>
      <c r="C200" s="1211"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1" t="s">
        <v>18</v>
      </c>
      <c r="E201" s="792">
        <f>E1*+E18+E36+E45+E54+E62+E63+E72+E81+E90+E99+E108+E117+E126+E135+E144+E153+E162+E171+E180+E189+E27</f>
        <v>0</v>
      </c>
      <c r="G201" s="129">
        <f>+G18+G36+G45+G54+G62+G63+G72+G81+G90+G99+G108+G117+G126+G135+G144+G153+G162+G171+G180+G189+G27</f>
        <v>0</v>
      </c>
    </row>
    <row r="202" spans="1:7">
      <c r="A202" s="552"/>
      <c r="B202" s="556"/>
      <c r="C202" s="1211" t="s">
        <v>19</v>
      </c>
      <c r="E202" s="792">
        <f>E1*+E20+E38+E47+E56+E64+E65+E74+E83+E92+E101+E110+E119+E128+E137+E146+E155+E164+E173+E182+E191+E29</f>
        <v>0</v>
      </c>
      <c r="G202" s="129">
        <f>+G20+G38+G47+G56+G64+G65+G74+G83+G92+G101+G110+G119+G128+G137+G146+G155+G164+G173+G182+G191+G29</f>
        <v>0</v>
      </c>
    </row>
    <row r="203" spans="1:7">
      <c r="A203" s="552"/>
      <c r="B203" s="556"/>
      <c r="C203" s="1211"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1"/>
      <c r="G204" s="148"/>
    </row>
    <row r="205" spans="1:7">
      <c r="A205" s="552"/>
      <c r="B205" s="1211"/>
      <c r="C205" s="1211" t="s">
        <v>88</v>
      </c>
      <c r="E205" s="792">
        <f>E1*E23+E41+E50+E59+E68+E77+E86+E95+E104+E113+E194+E32</f>
        <v>0</v>
      </c>
      <c r="G205" s="129">
        <f>G23+G32+G41+G50+G59+G68+G77+G86+G95+G104+G113+G194</f>
        <v>0</v>
      </c>
    </row>
    <row r="206" spans="1:7">
      <c r="A206" s="552"/>
      <c r="B206" s="1211"/>
      <c r="C206" s="1211" t="s">
        <v>89</v>
      </c>
      <c r="E206" s="792">
        <f>E1*E131+E140+E149+E158+E167+E176+E185+E122</f>
        <v>0</v>
      </c>
      <c r="G206" s="129">
        <f>G131+G140+G149+G158+G167+G176+G185+G122</f>
        <v>0</v>
      </c>
    </row>
    <row r="207" spans="1:7">
      <c r="A207" s="552"/>
      <c r="B207" s="556"/>
      <c r="C207" s="1211" t="s">
        <v>637</v>
      </c>
      <c r="E207" s="792">
        <f>E1*+E23+E41+E50+E59+E68+E77+E86+E95+E104+E113+E122+E131+E140+E149+E158+E167+E176+E185+E194+E32</f>
        <v>0</v>
      </c>
      <c r="G207" s="147">
        <f>+G23+G41+G50+G59+G68+G77+G86+G95+G104+G113+G122+G131+G140+G149+G158+G167+G176+G185+G194+G32</f>
        <v>0</v>
      </c>
    </row>
    <row r="208" spans="1:7">
      <c r="A208" s="552"/>
      <c r="B208" s="1211"/>
      <c r="C208" s="1211"/>
      <c r="G208" s="148"/>
    </row>
    <row r="209" spans="1:7" hidden="1">
      <c r="A209" s="64" t="s">
        <v>638</v>
      </c>
      <c r="B209" s="556"/>
      <c r="C209" s="556"/>
      <c r="G209" s="148"/>
    </row>
    <row r="210" spans="1:7" hidden="1">
      <c r="A210" s="552"/>
      <c r="B210" s="1211" t="s">
        <v>16</v>
      </c>
      <c r="C210" s="1211" t="s">
        <v>17</v>
      </c>
      <c r="G210" s="148">
        <f>SUM(E210:E210)</f>
        <v>0</v>
      </c>
    </row>
    <row r="211" spans="1:7" hidden="1">
      <c r="A211" s="552"/>
      <c r="B211" s="1211"/>
      <c r="C211" s="1211"/>
      <c r="G211" s="148"/>
    </row>
    <row r="212" spans="1:7" hidden="1">
      <c r="A212" s="552"/>
      <c r="B212" s="1211"/>
      <c r="C212" s="1211" t="s">
        <v>18</v>
      </c>
      <c r="G212" s="148">
        <f>SUM(E212:E212)</f>
        <v>0</v>
      </c>
    </row>
    <row r="213" spans="1:7" hidden="1">
      <c r="A213" s="552"/>
      <c r="B213" s="1211"/>
      <c r="C213" s="1211"/>
      <c r="G213" s="148"/>
    </row>
    <row r="214" spans="1:7" hidden="1">
      <c r="A214" s="552"/>
      <c r="B214" s="1211"/>
      <c r="C214" s="1211" t="s">
        <v>19</v>
      </c>
      <c r="G214" s="148">
        <f>SUM(E214:E214)</f>
        <v>0</v>
      </c>
    </row>
    <row r="215" spans="1:7" hidden="1">
      <c r="A215" s="552"/>
      <c r="B215" s="1211"/>
      <c r="C215" s="1211" t="s">
        <v>20</v>
      </c>
      <c r="E215" s="792">
        <f>SUM(E210:E214)</f>
        <v>0</v>
      </c>
      <c r="G215" s="291">
        <f>SUM(G210:G214)</f>
        <v>0</v>
      </c>
    </row>
    <row r="216" spans="1:7" hidden="1">
      <c r="A216" s="552"/>
      <c r="B216" s="1211"/>
      <c r="C216" s="1211"/>
      <c r="G216" s="148"/>
    </row>
    <row r="217" spans="1:7" hidden="1">
      <c r="A217" s="552"/>
      <c r="B217" s="1211"/>
      <c r="C217" s="1211" t="s">
        <v>21</v>
      </c>
      <c r="G217" s="148">
        <f>SUM(E217:E217)</f>
        <v>0</v>
      </c>
    </row>
    <row r="218" spans="1:7" hidden="1">
      <c r="A218" s="552"/>
      <c r="B218" s="1211"/>
      <c r="C218" s="1211"/>
      <c r="G218" s="148"/>
    </row>
    <row r="219" spans="1:7" hidden="1">
      <c r="A219" s="552"/>
      <c r="B219" s="1211" t="s">
        <v>160</v>
      </c>
      <c r="C219" s="1211" t="s">
        <v>17</v>
      </c>
      <c r="G219" s="148">
        <f>SUM(E219:E219)</f>
        <v>0</v>
      </c>
    </row>
    <row r="220" spans="1:7" hidden="1">
      <c r="A220" s="552"/>
      <c r="B220" s="1211"/>
      <c r="C220" s="1211"/>
      <c r="G220" s="148"/>
    </row>
    <row r="221" spans="1:7" hidden="1">
      <c r="A221" s="552"/>
      <c r="B221" s="1211"/>
      <c r="C221" s="1211" t="s">
        <v>18</v>
      </c>
      <c r="G221" s="148">
        <f>SUM(E221:E221)</f>
        <v>0</v>
      </c>
    </row>
    <row r="222" spans="1:7" hidden="1">
      <c r="A222" s="552"/>
      <c r="B222" s="1211"/>
      <c r="C222" s="1211"/>
      <c r="G222" s="148"/>
    </row>
    <row r="223" spans="1:7" hidden="1">
      <c r="A223" s="552"/>
      <c r="B223" s="1211"/>
      <c r="C223" s="1211" t="s">
        <v>19</v>
      </c>
      <c r="G223" s="148">
        <f>SUM(E223:E223)</f>
        <v>0</v>
      </c>
    </row>
    <row r="224" spans="1:7" hidden="1">
      <c r="A224" s="552"/>
      <c r="B224" s="1211"/>
      <c r="C224" s="1211" t="s">
        <v>20</v>
      </c>
      <c r="E224" s="792">
        <f>SUM(E219:E223)</f>
        <v>0</v>
      </c>
      <c r="G224" s="291">
        <f>SUM(G219:G223)</f>
        <v>0</v>
      </c>
    </row>
    <row r="225" spans="1:7" hidden="1">
      <c r="A225" s="552"/>
      <c r="B225" s="1211"/>
      <c r="C225" s="1211"/>
      <c r="G225" s="148"/>
    </row>
    <row r="226" spans="1:7" hidden="1">
      <c r="A226" s="552"/>
      <c r="B226" s="1211"/>
      <c r="C226" s="1211" t="s">
        <v>21</v>
      </c>
      <c r="G226" s="148">
        <f>SUM(E226:E226)</f>
        <v>0</v>
      </c>
    </row>
    <row r="227" spans="1:7" ht="13.5" hidden="1" thickBot="1">
      <c r="A227" s="552"/>
      <c r="B227" s="1211"/>
      <c r="C227" s="1211"/>
      <c r="G227" s="292"/>
    </row>
    <row r="228" spans="1:7" hidden="1">
      <c r="A228" s="552"/>
      <c r="B228" s="1211" t="s">
        <v>836</v>
      </c>
      <c r="C228" s="1211"/>
      <c r="G228" s="148"/>
    </row>
    <row r="229" spans="1:7" hidden="1">
      <c r="A229" s="552"/>
      <c r="B229" s="556"/>
      <c r="C229" s="1211" t="s">
        <v>17</v>
      </c>
      <c r="E229" s="792">
        <f>+E210+E219</f>
        <v>0</v>
      </c>
      <c r="G229" s="148">
        <f>+G210+G219</f>
        <v>0</v>
      </c>
    </row>
    <row r="230" spans="1:7" hidden="1">
      <c r="A230" s="552"/>
      <c r="B230" s="556"/>
      <c r="C230" s="1211" t="s">
        <v>18</v>
      </c>
      <c r="E230" s="792">
        <f>+E212+E221</f>
        <v>0</v>
      </c>
      <c r="G230" s="148">
        <f>+G212+G221</f>
        <v>0</v>
      </c>
    </row>
    <row r="231" spans="1:7" hidden="1">
      <c r="A231" s="552"/>
      <c r="B231" s="556"/>
      <c r="C231" s="1211" t="s">
        <v>19</v>
      </c>
      <c r="E231" s="792">
        <f>+E214+E223</f>
        <v>0</v>
      </c>
      <c r="G231" s="148">
        <f>+G214+G223</f>
        <v>0</v>
      </c>
    </row>
    <row r="232" spans="1:7" hidden="1">
      <c r="A232" s="552"/>
      <c r="B232" s="556"/>
      <c r="C232" s="1211" t="s">
        <v>640</v>
      </c>
      <c r="E232" s="792">
        <f>+E215+E224</f>
        <v>0</v>
      </c>
      <c r="G232" s="291">
        <f>+G215+G224</f>
        <v>0</v>
      </c>
    </row>
    <row r="233" spans="1:7" hidden="1">
      <c r="A233" s="552"/>
      <c r="B233" s="556"/>
      <c r="C233" s="1211"/>
      <c r="G233" s="148"/>
    </row>
    <row r="234" spans="1:7" hidden="1">
      <c r="A234" s="552"/>
      <c r="B234" s="556"/>
      <c r="C234" s="1211" t="s">
        <v>88</v>
      </c>
      <c r="E234" s="792">
        <f>E217+E226</f>
        <v>0</v>
      </c>
      <c r="G234" s="148">
        <f>G217+G226</f>
        <v>0</v>
      </c>
    </row>
    <row r="235" spans="1:7" hidden="1">
      <c r="A235" s="552"/>
      <c r="B235" s="1211"/>
      <c r="C235" s="1211" t="s">
        <v>89</v>
      </c>
      <c r="E235" s="792">
        <v>0</v>
      </c>
      <c r="G235" s="148">
        <v>0</v>
      </c>
    </row>
    <row r="236" spans="1:7" hidden="1">
      <c r="A236" s="552"/>
      <c r="B236" s="556"/>
      <c r="C236" s="1211" t="s">
        <v>641</v>
      </c>
      <c r="E236" s="792">
        <f>+E217+E226</f>
        <v>0</v>
      </c>
      <c r="G236" s="291">
        <f>+G217+G226</f>
        <v>0</v>
      </c>
    </row>
    <row r="237" spans="1:7" hidden="1">
      <c r="A237" s="552"/>
      <c r="B237" s="125"/>
      <c r="C237" s="126"/>
      <c r="G237" s="148"/>
    </row>
    <row r="238" spans="1:7">
      <c r="A238" s="64" t="s">
        <v>33</v>
      </c>
      <c r="B238" s="125"/>
      <c r="C238" s="126"/>
      <c r="G238" s="148"/>
    </row>
    <row r="239" spans="1:7" ht="15">
      <c r="A239" s="552"/>
      <c r="B239" s="556" t="s">
        <v>16</v>
      </c>
      <c r="C239" s="556" t="s">
        <v>17</v>
      </c>
      <c r="E239" s="1594"/>
      <c r="G239" s="148">
        <f>SUM(E239:E239)</f>
        <v>0</v>
      </c>
    </row>
    <row r="240" spans="1:7">
      <c r="A240" s="552"/>
      <c r="B240" s="1211"/>
      <c r="C240" s="1211"/>
      <c r="G240" s="148"/>
    </row>
    <row r="241" spans="1:7">
      <c r="A241" s="552"/>
      <c r="B241" s="1211"/>
      <c r="C241" s="1211"/>
      <c r="G241" s="148">
        <f>SUM(E241:E241)</f>
        <v>0</v>
      </c>
    </row>
    <row r="242" spans="1:7">
      <c r="A242" s="552"/>
      <c r="B242" s="1211"/>
      <c r="C242" s="1211"/>
      <c r="G242" s="148"/>
    </row>
    <row r="243" spans="1:7" ht="15">
      <c r="A243" s="552"/>
      <c r="B243" s="556"/>
      <c r="C243" s="556" t="s">
        <v>19</v>
      </c>
      <c r="E243" s="1594"/>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1"/>
      <c r="C247" s="1211"/>
      <c r="G247" s="148"/>
    </row>
    <row r="248" spans="1:7" ht="15">
      <c r="A248" s="552"/>
      <c r="B248" s="556" t="s">
        <v>1401</v>
      </c>
      <c r="C248" s="556" t="s">
        <v>17</v>
      </c>
      <c r="E248" s="1594"/>
      <c r="G248" s="148">
        <f>SUM(E248:E248)</f>
        <v>0</v>
      </c>
    </row>
    <row r="249" spans="1:7">
      <c r="A249" s="552"/>
      <c r="B249" s="556"/>
      <c r="C249" s="556"/>
      <c r="G249" s="148"/>
    </row>
    <row r="250" spans="1:7">
      <c r="A250" s="552"/>
      <c r="B250" s="556"/>
      <c r="C250" s="556"/>
      <c r="G250" s="148">
        <f>SUM(E250:E250)</f>
        <v>0</v>
      </c>
    </row>
    <row r="251" spans="1:7">
      <c r="A251" s="552"/>
      <c r="B251" s="1211"/>
      <c r="C251" s="1211"/>
      <c r="G251" s="148"/>
    </row>
    <row r="252" spans="1:7" ht="15">
      <c r="A252" s="552"/>
      <c r="B252" s="556"/>
      <c r="C252" s="556" t="s">
        <v>19</v>
      </c>
      <c r="E252" s="1594"/>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1"/>
      <c r="C256" s="1211"/>
      <c r="G256" s="148"/>
    </row>
    <row r="257" spans="1:7" ht="15">
      <c r="A257" s="552"/>
      <c r="B257" s="556" t="s">
        <v>1402</v>
      </c>
      <c r="C257" s="556" t="s">
        <v>17</v>
      </c>
      <c r="E257" s="1594"/>
      <c r="G257" s="148">
        <f>SUM(E257:E257)</f>
        <v>0</v>
      </c>
    </row>
    <row r="258" spans="1:7">
      <c r="A258" s="552"/>
      <c r="B258" s="556"/>
      <c r="C258" s="556"/>
      <c r="G258" s="148"/>
    </row>
    <row r="259" spans="1:7">
      <c r="A259" s="552"/>
      <c r="B259" s="556"/>
      <c r="C259" s="556"/>
      <c r="G259" s="148">
        <f>SUM(E259:E259)</f>
        <v>0</v>
      </c>
    </row>
    <row r="260" spans="1:7">
      <c r="A260" s="552"/>
      <c r="B260" s="1211"/>
      <c r="C260" s="1211"/>
      <c r="G260" s="148"/>
    </row>
    <row r="261" spans="1:7" ht="15">
      <c r="A261" s="552"/>
      <c r="B261" s="556"/>
      <c r="C261" s="556" t="s">
        <v>19</v>
      </c>
      <c r="E261" s="1594"/>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1"/>
      <c r="C265" s="1211"/>
      <c r="G265" s="148"/>
    </row>
    <row r="266" spans="1:7" hidden="1">
      <c r="A266" s="552"/>
      <c r="B266" s="556" t="s">
        <v>1351</v>
      </c>
      <c r="C266" s="556" t="s">
        <v>17</v>
      </c>
      <c r="G266" s="148">
        <f>SUM(E266:E266)</f>
        <v>0</v>
      </c>
    </row>
    <row r="267" spans="1:7" hidden="1">
      <c r="A267" s="552"/>
      <c r="B267" s="556"/>
      <c r="C267" s="556"/>
      <c r="G267" s="148"/>
    </row>
    <row r="268" spans="1:7" hidden="1">
      <c r="A268" s="552"/>
      <c r="B268" s="556"/>
      <c r="C268" s="556"/>
      <c r="G268" s="148">
        <f>SUM(E268:E268)</f>
        <v>0</v>
      </c>
    </row>
    <row r="269" spans="1:7" hidden="1">
      <c r="A269" s="552"/>
      <c r="B269" s="1211"/>
      <c r="C269" s="1211"/>
      <c r="G269" s="148"/>
    </row>
    <row r="270" spans="1:7" hidden="1">
      <c r="A270" s="552"/>
      <c r="B270" s="556"/>
      <c r="C270" s="556" t="s">
        <v>19</v>
      </c>
      <c r="G270" s="148">
        <f>SUM(E270:E270)</f>
        <v>0</v>
      </c>
    </row>
    <row r="271" spans="1:7" hidden="1">
      <c r="A271" s="552"/>
      <c r="B271" s="556"/>
      <c r="C271" s="556" t="s">
        <v>20</v>
      </c>
      <c r="E271" s="792">
        <f>SUM(E266:E270)</f>
        <v>0</v>
      </c>
      <c r="G271" s="291">
        <f>SUM(G266:G270)</f>
        <v>0</v>
      </c>
    </row>
    <row r="272" spans="1:7" hidden="1">
      <c r="A272" s="552"/>
      <c r="B272" s="556"/>
      <c r="C272" s="556"/>
      <c r="G272" s="148"/>
    </row>
    <row r="273" spans="1:7" hidden="1">
      <c r="A273" s="552"/>
      <c r="B273" s="556"/>
      <c r="C273" s="556" t="s">
        <v>21</v>
      </c>
      <c r="G273" s="148">
        <f>SUM(E273:E273)</f>
        <v>0</v>
      </c>
    </row>
    <row r="274" spans="1:7" hidden="1">
      <c r="A274" s="552"/>
      <c r="B274" s="1211"/>
      <c r="C274" s="1211"/>
      <c r="G274" s="148"/>
    </row>
    <row r="275" spans="1:7" ht="15">
      <c r="A275" s="552"/>
      <c r="B275" s="556" t="s">
        <v>160</v>
      </c>
      <c r="C275" s="1211" t="s">
        <v>17</v>
      </c>
      <c r="E275" s="1594"/>
      <c r="G275" s="148">
        <f>SUM(E275:E275)</f>
        <v>0</v>
      </c>
    </row>
    <row r="276" spans="1:7">
      <c r="A276" s="552"/>
      <c r="B276" s="1211"/>
      <c r="C276" s="1211"/>
      <c r="G276" s="148"/>
    </row>
    <row r="277" spans="1:7" ht="15">
      <c r="A277" s="552"/>
      <c r="B277" s="1211"/>
      <c r="C277" s="1211" t="s">
        <v>18</v>
      </c>
      <c r="E277" s="1594"/>
      <c r="G277" s="148">
        <f>SUM(E277:E277)</f>
        <v>0</v>
      </c>
    </row>
    <row r="278" spans="1:7">
      <c r="A278" s="552"/>
      <c r="B278" s="1211"/>
      <c r="C278" s="1211"/>
      <c r="G278" s="148"/>
    </row>
    <row r="279" spans="1:7" ht="15">
      <c r="A279" s="552"/>
      <c r="B279" s="556"/>
      <c r="C279" s="1211" t="s">
        <v>19</v>
      </c>
      <c r="E279" s="1594"/>
      <c r="G279" s="148">
        <f>SUM(E279:E279)</f>
        <v>0</v>
      </c>
    </row>
    <row r="280" spans="1:7">
      <c r="A280" s="552"/>
      <c r="B280" s="556"/>
      <c r="C280" s="1211" t="s">
        <v>20</v>
      </c>
      <c r="E280" s="792">
        <f>SUM(E275:E279)</f>
        <v>0</v>
      </c>
      <c r="G280" s="291">
        <f>SUM(G275:G279)</f>
        <v>0</v>
      </c>
    </row>
    <row r="281" spans="1:7">
      <c r="A281" s="552"/>
      <c r="B281" s="556"/>
      <c r="C281" s="1211"/>
      <c r="G281" s="148"/>
    </row>
    <row r="282" spans="1:7">
      <c r="A282" s="552"/>
      <c r="B282" s="556"/>
      <c r="C282" s="1211" t="s">
        <v>21</v>
      </c>
      <c r="G282" s="148">
        <f>SUM(E282:E282)</f>
        <v>0</v>
      </c>
    </row>
    <row r="283" spans="1:7">
      <c r="A283" s="552"/>
      <c r="B283" s="1211"/>
      <c r="C283" s="1211"/>
      <c r="G283" s="148"/>
    </row>
    <row r="284" spans="1:7" hidden="1">
      <c r="A284" s="552"/>
      <c r="B284" s="556" t="s">
        <v>161</v>
      </c>
      <c r="C284" s="1211" t="s">
        <v>17</v>
      </c>
      <c r="G284" s="148">
        <f>SUM(E284:E284)</f>
        <v>0</v>
      </c>
    </row>
    <row r="285" spans="1:7" hidden="1">
      <c r="A285" s="552"/>
      <c r="B285" s="1211"/>
      <c r="C285" s="1211"/>
      <c r="G285" s="148"/>
    </row>
    <row r="286" spans="1:7" hidden="1">
      <c r="A286" s="552"/>
      <c r="B286" s="1211"/>
      <c r="C286" s="1211" t="s">
        <v>18</v>
      </c>
      <c r="G286" s="148">
        <f>SUM(E286:E286)</f>
        <v>0</v>
      </c>
    </row>
    <row r="287" spans="1:7" hidden="1">
      <c r="A287" s="552"/>
      <c r="B287" s="1211"/>
      <c r="C287" s="1211"/>
      <c r="G287" s="148"/>
    </row>
    <row r="288" spans="1:7" hidden="1">
      <c r="A288" s="552"/>
      <c r="B288" s="556"/>
      <c r="C288" s="1211" t="s">
        <v>19</v>
      </c>
      <c r="G288" s="148">
        <f>SUM(E288:E288)</f>
        <v>0</v>
      </c>
    </row>
    <row r="289" spans="1:7" hidden="1">
      <c r="A289" s="552"/>
      <c r="B289" s="556"/>
      <c r="C289" s="1211" t="s">
        <v>20</v>
      </c>
      <c r="E289" s="792">
        <f>SUM(E284:E288)</f>
        <v>0</v>
      </c>
      <c r="G289" s="291">
        <f>SUM(G284:G288)</f>
        <v>0</v>
      </c>
    </row>
    <row r="290" spans="1:7" hidden="1">
      <c r="A290" s="552"/>
      <c r="B290" s="556"/>
      <c r="C290" s="1211"/>
      <c r="G290" s="148"/>
    </row>
    <row r="291" spans="1:7" hidden="1">
      <c r="A291" s="552"/>
      <c r="B291" s="556"/>
      <c r="C291" s="1211" t="s">
        <v>21</v>
      </c>
      <c r="G291" s="148">
        <f>SUM(E291:E291)</f>
        <v>0</v>
      </c>
    </row>
    <row r="292" spans="1:7" hidden="1">
      <c r="A292" s="552"/>
      <c r="B292" s="1211"/>
      <c r="C292" s="1211"/>
      <c r="G292" s="148"/>
    </row>
    <row r="293" spans="1:7" hidden="1">
      <c r="A293" s="552"/>
      <c r="B293" s="1211" t="s">
        <v>34</v>
      </c>
      <c r="C293" s="1211" t="s">
        <v>17</v>
      </c>
      <c r="G293" s="148">
        <f>SUM(E293:E293)</f>
        <v>0</v>
      </c>
    </row>
    <row r="294" spans="1:7" hidden="1">
      <c r="A294" s="552"/>
      <c r="B294" s="1211" t="s">
        <v>1276</v>
      </c>
      <c r="C294" s="1211" t="s">
        <v>642</v>
      </c>
      <c r="G294" s="148"/>
    </row>
    <row r="295" spans="1:7" hidden="1">
      <c r="A295" s="552"/>
      <c r="B295" s="1211"/>
      <c r="C295" s="1211"/>
      <c r="G295" s="148">
        <f>SUM(E295:E295)</f>
        <v>0</v>
      </c>
    </row>
    <row r="296" spans="1:7" hidden="1">
      <c r="A296" s="552"/>
      <c r="B296" s="1211"/>
      <c r="C296" s="1211"/>
      <c r="G296" s="148"/>
    </row>
    <row r="297" spans="1:7" hidden="1">
      <c r="A297" s="552"/>
      <c r="B297" s="556"/>
      <c r="C297" s="556" t="s">
        <v>19</v>
      </c>
      <c r="G297" s="148">
        <f>SUM(E297:E297)</f>
        <v>0</v>
      </c>
    </row>
    <row r="298" spans="1:7" hidden="1">
      <c r="A298" s="552"/>
      <c r="B298" s="556"/>
      <c r="C298" s="556" t="s">
        <v>20</v>
      </c>
      <c r="E298" s="792">
        <f>SUM(E293:E297)</f>
        <v>0</v>
      </c>
      <c r="G298" s="291">
        <f>SUM(G293:G297)</f>
        <v>0</v>
      </c>
    </row>
    <row r="299" spans="1:7" hidden="1">
      <c r="A299" s="552"/>
      <c r="B299" s="556"/>
      <c r="C299" s="556"/>
      <c r="G299" s="148"/>
    </row>
    <row r="300" spans="1:7" hidden="1">
      <c r="A300" s="552"/>
      <c r="B300" s="556"/>
      <c r="C300" s="556" t="s">
        <v>21</v>
      </c>
      <c r="G300" s="148">
        <f>SUM(E300:E300)</f>
        <v>0</v>
      </c>
    </row>
    <row r="301" spans="1:7" hidden="1">
      <c r="A301" s="552"/>
      <c r="B301" s="1211"/>
      <c r="C301" s="1211"/>
      <c r="G301" s="148"/>
    </row>
    <row r="302" spans="1:7" ht="15">
      <c r="A302" s="552"/>
      <c r="B302" s="556" t="s">
        <v>35</v>
      </c>
      <c r="C302" s="556" t="s">
        <v>17</v>
      </c>
      <c r="E302" s="1594"/>
      <c r="G302" s="148">
        <f>SUM(E302:E302)</f>
        <v>0</v>
      </c>
    </row>
    <row r="303" spans="1:7">
      <c r="A303" s="552"/>
      <c r="B303" s="1211"/>
      <c r="C303" s="556"/>
      <c r="G303" s="148"/>
    </row>
    <row r="304" spans="1:7">
      <c r="A304" s="552"/>
      <c r="B304" s="1211"/>
      <c r="C304" s="556"/>
      <c r="G304" s="148">
        <f>SUM(E304:E304)</f>
        <v>0</v>
      </c>
    </row>
    <row r="305" spans="1:7">
      <c r="A305" s="552"/>
      <c r="B305" s="1211"/>
      <c r="C305" s="556"/>
      <c r="G305" s="148"/>
    </row>
    <row r="306" spans="1:7" ht="15">
      <c r="A306" s="552"/>
      <c r="B306" s="556"/>
      <c r="C306" s="556" t="s">
        <v>19</v>
      </c>
      <c r="E306" s="1594"/>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1"/>
      <c r="C310" s="1211"/>
      <c r="G310" s="148"/>
    </row>
    <row r="311" spans="1:7" ht="15">
      <c r="A311" s="552"/>
      <c r="B311" s="1211" t="s">
        <v>34</v>
      </c>
      <c r="C311" s="556" t="s">
        <v>17</v>
      </c>
      <c r="E311" s="1594"/>
      <c r="G311" s="148">
        <f>SUM(E311:E311)</f>
        <v>0</v>
      </c>
    </row>
    <row r="312" spans="1:7">
      <c r="A312" s="552"/>
      <c r="B312" s="1211" t="s">
        <v>1277</v>
      </c>
      <c r="C312" s="556"/>
      <c r="G312" s="148"/>
    </row>
    <row r="313" spans="1:7">
      <c r="A313" s="552"/>
      <c r="B313" s="1211"/>
      <c r="C313" s="556"/>
      <c r="G313" s="148">
        <f>SUM(E313:E313)</f>
        <v>0</v>
      </c>
    </row>
    <row r="314" spans="1:7">
      <c r="A314" s="552"/>
      <c r="B314" s="1211"/>
      <c r="C314" s="556"/>
      <c r="G314" s="148"/>
    </row>
    <row r="315" spans="1:7" ht="15">
      <c r="A315" s="552"/>
      <c r="B315" s="556"/>
      <c r="C315" s="556" t="s">
        <v>19</v>
      </c>
      <c r="E315" s="1594"/>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1" t="s">
        <v>1273</v>
      </c>
      <c r="C320" s="1211" t="s">
        <v>176</v>
      </c>
      <c r="E320" s="1594"/>
      <c r="G320" s="128">
        <f>SUM(E320:E320)</f>
        <v>0</v>
      </c>
    </row>
    <row r="321" spans="1:7" ht="15.75" thickBot="1">
      <c r="A321" s="552"/>
      <c r="B321" s="1211" t="s">
        <v>201</v>
      </c>
      <c r="C321" s="1211" t="s">
        <v>176</v>
      </c>
      <c r="E321" s="1594"/>
      <c r="G321" s="285">
        <f>SUM(E321:E321)</f>
        <v>0</v>
      </c>
    </row>
    <row r="322" spans="1:7" ht="13.5" thickTop="1">
      <c r="A322" s="552"/>
      <c r="B322" s="1211" t="s">
        <v>837</v>
      </c>
      <c r="C322" s="1211"/>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1"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1"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1"/>
      <c r="C332" s="1211"/>
      <c r="G332" s="148"/>
    </row>
    <row r="333" spans="1:7" hidden="1">
      <c r="A333" s="64" t="s">
        <v>38</v>
      </c>
      <c r="B333" s="556"/>
      <c r="C333" s="556"/>
      <c r="G333" s="148"/>
    </row>
    <row r="334" spans="1:7" hidden="1">
      <c r="A334" s="552"/>
      <c r="B334" s="1211" t="s">
        <v>161</v>
      </c>
      <c r="C334" s="1211" t="s">
        <v>17</v>
      </c>
      <c r="G334" s="148">
        <f>SUM(E334:E334)</f>
        <v>0</v>
      </c>
    </row>
    <row r="335" spans="1:7" hidden="1">
      <c r="A335" s="552"/>
      <c r="B335" s="1211"/>
      <c r="C335" s="1211"/>
      <c r="G335" s="148"/>
    </row>
    <row r="336" spans="1:7" hidden="1">
      <c r="A336" s="552"/>
      <c r="B336" s="1211"/>
      <c r="C336" s="1211"/>
      <c r="G336" s="148">
        <f>SUM(E336:E336)</f>
        <v>0</v>
      </c>
    </row>
    <row r="337" spans="1:7" hidden="1">
      <c r="A337" s="552"/>
      <c r="B337" s="1211"/>
      <c r="C337" s="1211"/>
      <c r="G337" s="148"/>
    </row>
    <row r="338" spans="1:7" hidden="1">
      <c r="A338" s="552"/>
      <c r="B338" s="1211"/>
      <c r="C338" s="1211" t="s">
        <v>19</v>
      </c>
      <c r="G338" s="148">
        <f>SUM(E338:E338)</f>
        <v>0</v>
      </c>
    </row>
    <row r="339" spans="1:7" hidden="1">
      <c r="A339" s="552"/>
      <c r="B339" s="1211"/>
      <c r="C339" s="1211" t="s">
        <v>20</v>
      </c>
      <c r="E339" s="792">
        <f>SUM(E334:E338)</f>
        <v>0</v>
      </c>
      <c r="G339" s="291">
        <f>SUM(G334:G338)</f>
        <v>0</v>
      </c>
    </row>
    <row r="340" spans="1:7" hidden="1">
      <c r="A340" s="552"/>
      <c r="B340" s="1211"/>
      <c r="C340" s="1211"/>
      <c r="G340" s="148"/>
    </row>
    <row r="341" spans="1:7" hidden="1">
      <c r="A341" s="552"/>
      <c r="B341" s="1211"/>
      <c r="C341" s="1211" t="s">
        <v>21</v>
      </c>
      <c r="G341" s="148">
        <f>SUM(E341:E341)</f>
        <v>0</v>
      </c>
    </row>
    <row r="342" spans="1:7" hidden="1">
      <c r="A342" s="552"/>
      <c r="B342" s="556"/>
      <c r="C342" s="556"/>
      <c r="G342" s="148"/>
    </row>
    <row r="343" spans="1:7" hidden="1">
      <c r="A343" s="552"/>
      <c r="B343" s="1211" t="s">
        <v>34</v>
      </c>
      <c r="C343" s="1211" t="s">
        <v>17</v>
      </c>
      <c r="G343" s="148">
        <f>SUM(E343:E343)</f>
        <v>0</v>
      </c>
    </row>
    <row r="344" spans="1:7" hidden="1">
      <c r="A344" s="552"/>
      <c r="B344" s="1211"/>
      <c r="C344" s="1211"/>
      <c r="G344" s="148"/>
    </row>
    <row r="345" spans="1:7" hidden="1">
      <c r="A345" s="552"/>
      <c r="B345" s="1211"/>
      <c r="C345" s="1211"/>
      <c r="G345" s="148">
        <f>SUM(E345:E345)</f>
        <v>0</v>
      </c>
    </row>
    <row r="346" spans="1:7" hidden="1">
      <c r="A346" s="552"/>
      <c r="B346" s="1211"/>
      <c r="C346" s="1211"/>
      <c r="G346" s="148"/>
    </row>
    <row r="347" spans="1:7" hidden="1">
      <c r="A347" s="552"/>
      <c r="B347" s="1211"/>
      <c r="C347" s="1211" t="s">
        <v>19</v>
      </c>
      <c r="G347" s="148">
        <f>SUM(E347:E347)</f>
        <v>0</v>
      </c>
    </row>
    <row r="348" spans="1:7" hidden="1">
      <c r="A348" s="552"/>
      <c r="B348" s="1211"/>
      <c r="C348" s="1211" t="s">
        <v>20</v>
      </c>
      <c r="E348" s="792">
        <f>SUM(E343:E347)</f>
        <v>0</v>
      </c>
      <c r="G348" s="291">
        <f>SUM(G343:G347)</f>
        <v>0</v>
      </c>
    </row>
    <row r="349" spans="1:7" hidden="1">
      <c r="A349" s="552"/>
      <c r="B349" s="1211"/>
      <c r="C349" s="1211"/>
      <c r="G349" s="148"/>
    </row>
    <row r="350" spans="1:7" hidden="1">
      <c r="A350" s="552"/>
      <c r="B350" s="1211"/>
      <c r="C350" s="1211" t="s">
        <v>21</v>
      </c>
      <c r="G350" s="148">
        <f>SUM(E350:E350)</f>
        <v>0</v>
      </c>
    </row>
    <row r="351" spans="1:7" ht="13.5" hidden="1" thickBot="1">
      <c r="A351" s="552"/>
      <c r="B351" s="556"/>
      <c r="C351" s="556"/>
      <c r="G351" s="292"/>
    </row>
    <row r="352" spans="1:7" hidden="1">
      <c r="A352" s="552"/>
      <c r="B352" s="556" t="s">
        <v>839</v>
      </c>
      <c r="C352" s="1211"/>
      <c r="G352" s="148"/>
    </row>
    <row r="353" spans="1:7" hidden="1">
      <c r="A353" s="552"/>
      <c r="B353" s="556"/>
      <c r="C353" s="1211" t="s">
        <v>17</v>
      </c>
      <c r="E353" s="792">
        <f>+E334+E343</f>
        <v>0</v>
      </c>
      <c r="G353" s="148">
        <f>+G334+G343</f>
        <v>0</v>
      </c>
    </row>
    <row r="354" spans="1:7" hidden="1">
      <c r="A354" s="552"/>
      <c r="B354" s="556"/>
      <c r="C354" s="1211" t="s">
        <v>19</v>
      </c>
      <c r="E354" s="792">
        <f>+E337+E346</f>
        <v>0</v>
      </c>
      <c r="G354" s="148">
        <f>+G337+G346</f>
        <v>0</v>
      </c>
    </row>
    <row r="355" spans="1:7" hidden="1">
      <c r="A355" s="552"/>
      <c r="B355" s="556"/>
      <c r="C355" s="556" t="s">
        <v>39</v>
      </c>
      <c r="E355" s="792">
        <f>E339+E348</f>
        <v>0</v>
      </c>
      <c r="G355" s="148">
        <f>G339+G348</f>
        <v>0</v>
      </c>
    </row>
    <row r="356" spans="1:7" hidden="1">
      <c r="A356" s="552"/>
      <c r="B356" s="556"/>
      <c r="C356" s="556"/>
      <c r="G356" s="148"/>
    </row>
    <row r="357" spans="1:7" hidden="1">
      <c r="A357" s="552"/>
      <c r="B357" s="1211"/>
      <c r="C357" s="556" t="s">
        <v>88</v>
      </c>
      <c r="E357" s="792">
        <f>E341</f>
        <v>0</v>
      </c>
      <c r="G357" s="148">
        <f>G341</f>
        <v>0</v>
      </c>
    </row>
    <row r="358" spans="1:7" hidden="1">
      <c r="A358" s="552"/>
      <c r="B358" s="1211"/>
      <c r="C358" s="1211" t="s">
        <v>89</v>
      </c>
      <c r="E358" s="792">
        <f>E350</f>
        <v>0</v>
      </c>
      <c r="G358" s="148">
        <f>G350</f>
        <v>0</v>
      </c>
    </row>
    <row r="359" spans="1:7" hidden="1">
      <c r="A359" s="552"/>
      <c r="B359" s="1211"/>
      <c r="C359" s="556" t="s">
        <v>40</v>
      </c>
      <c r="E359" s="792">
        <f>E341+E350</f>
        <v>0</v>
      </c>
      <c r="G359" s="148">
        <f>G341+G350</f>
        <v>0</v>
      </c>
    </row>
    <row r="360" spans="1:7" ht="13.5" hidden="1" thickBot="1">
      <c r="A360" s="552"/>
      <c r="B360" s="556"/>
      <c r="C360" s="556"/>
      <c r="G360" s="292"/>
    </row>
    <row r="361" spans="1:7">
      <c r="A361" s="64" t="s">
        <v>41</v>
      </c>
      <c r="B361" s="556"/>
      <c r="C361" s="556"/>
      <c r="G361" s="148"/>
    </row>
    <row r="362" spans="1:7">
      <c r="A362" s="552"/>
      <c r="B362" s="556" t="s">
        <v>1241</v>
      </c>
      <c r="C362" s="1211"/>
      <c r="G362" s="148"/>
    </row>
    <row r="363" spans="1:7">
      <c r="A363" s="552"/>
      <c r="B363" s="556"/>
      <c r="C363" s="1211" t="s">
        <v>17</v>
      </c>
      <c r="E363" s="792">
        <f t="shared" ref="E363" si="3">E1*(E200+E229+E323+E353)</f>
        <v>0</v>
      </c>
      <c r="G363" s="148">
        <f>(G200+G229+G323+G353)</f>
        <v>0</v>
      </c>
    </row>
    <row r="364" spans="1:7">
      <c r="A364" s="552"/>
      <c r="B364" s="556"/>
      <c r="C364" s="1211" t="s">
        <v>18</v>
      </c>
      <c r="E364" s="792">
        <f t="shared" ref="E364" si="4">E1*(E201+E230+E324)</f>
        <v>0</v>
      </c>
      <c r="G364" s="148">
        <f>(G201+G230+G324)</f>
        <v>0</v>
      </c>
    </row>
    <row r="365" spans="1:7">
      <c r="A365" s="552"/>
      <c r="B365" s="556"/>
      <c r="C365" s="1211" t="s">
        <v>840</v>
      </c>
      <c r="E365" s="792">
        <f t="shared" ref="E365" si="5">E1*(E325)</f>
        <v>0</v>
      </c>
      <c r="G365" s="148">
        <f>(G325)</f>
        <v>0</v>
      </c>
    </row>
    <row r="366" spans="1:7">
      <c r="A366" s="552"/>
      <c r="B366" s="556"/>
      <c r="C366" s="1211" t="s">
        <v>19</v>
      </c>
      <c r="E366" s="792">
        <f t="shared" ref="E366" si="6">E1*(E202+E231+E326+E354)</f>
        <v>0</v>
      </c>
      <c r="G366" s="148">
        <f>(G202+G231+G326+G354)</f>
        <v>0</v>
      </c>
    </row>
    <row r="367" spans="1:7">
      <c r="A367" s="552"/>
      <c r="B367" s="556"/>
      <c r="C367" s="1211"/>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1"/>
      <c r="C370" s="556" t="s">
        <v>88</v>
      </c>
      <c r="E370" s="792">
        <f t="shared" ref="E370" si="8">E1*(E205+E234+E329+E357)</f>
        <v>0</v>
      </c>
      <c r="G370" s="148">
        <f>(G205+G234+G329+G357)</f>
        <v>0</v>
      </c>
    </row>
    <row r="371" spans="1:7">
      <c r="A371" s="552"/>
      <c r="B371" s="1211"/>
      <c r="C371" s="1211"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94"/>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94"/>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94"/>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94"/>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94"/>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94"/>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94"/>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94"/>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94"/>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94"/>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94"/>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94"/>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94"/>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94"/>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94"/>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94"/>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94"/>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94"/>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94"/>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94"/>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94"/>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94"/>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94"/>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94"/>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94"/>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94"/>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94"/>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94"/>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94"/>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94"/>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94"/>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94"/>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94"/>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94"/>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94"/>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94"/>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94"/>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94"/>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94"/>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94"/>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94"/>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94"/>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94"/>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94"/>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94"/>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94"/>
      <c r="G626" s="148">
        <f>SUM(E626:E626)</f>
        <v>0</v>
      </c>
    </row>
    <row r="627" spans="1:7" ht="15">
      <c r="A627" s="552"/>
      <c r="B627" s="111"/>
      <c r="C627" s="111" t="s">
        <v>416</v>
      </c>
      <c r="E627" s="1594"/>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94"/>
      <c r="G646" s="148">
        <f>SUM(E646:E646)</f>
        <v>0</v>
      </c>
    </row>
    <row r="647" spans="1:7" ht="15">
      <c r="A647" s="150">
        <v>812</v>
      </c>
      <c r="B647" s="115" t="s">
        <v>508</v>
      </c>
      <c r="C647" s="115"/>
      <c r="E647" s="1594"/>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94"/>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94"/>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94"/>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94"/>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94"/>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94"/>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94"/>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94"/>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94"/>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94"/>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94"/>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94"/>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94"/>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94"/>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94"/>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94"/>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94"/>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94"/>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94"/>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94"/>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94"/>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94"/>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94"/>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94"/>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94"/>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94"/>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94"/>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94"/>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94"/>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94"/>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94"/>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94"/>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94"/>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94"/>
      <c r="G842" s="148">
        <f>SUM(E842:E842)</f>
        <v>0</v>
      </c>
    </row>
    <row r="843" spans="1:7">
      <c r="A843" s="150"/>
      <c r="B843" s="115"/>
      <c r="C843" s="115" t="s">
        <v>33</v>
      </c>
      <c r="G843" s="148">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94"/>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94"/>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94"/>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94"/>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94"/>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94"/>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94"/>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94"/>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94"/>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94">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0</v>
      </c>
      <c r="G886" s="148">
        <f>SUM(E886:E886)</f>
        <v>0</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94">
        <v>-7483</v>
      </c>
      <c r="G900" s="148">
        <f>SUM(E900:E900)</f>
        <v>-7483</v>
      </c>
    </row>
    <row r="901" spans="1:7">
      <c r="A901" s="150"/>
      <c r="B901" s="115"/>
      <c r="C901" s="115" t="s">
        <v>1042</v>
      </c>
      <c r="E901" s="792">
        <v>-19683</v>
      </c>
      <c r="G901" s="148">
        <f>SUM(E901:E901)</f>
        <v>-19683</v>
      </c>
    </row>
    <row r="902" spans="1:7" ht="15">
      <c r="A902" s="150"/>
      <c r="B902" s="115"/>
      <c r="C902" s="115" t="s">
        <v>1043</v>
      </c>
      <c r="E902" s="1594">
        <v>-471831</v>
      </c>
      <c r="G902" s="148">
        <f>SUM(E902:E902)</f>
        <v>-471831</v>
      </c>
    </row>
    <row r="903" spans="1:7" ht="15">
      <c r="A903" s="150"/>
      <c r="B903" s="115"/>
      <c r="C903" s="115" t="s">
        <v>1045</v>
      </c>
      <c r="E903" s="1594">
        <v>-107801</v>
      </c>
      <c r="G903" s="148">
        <f>SUM(E903:E903)</f>
        <v>-107801</v>
      </c>
    </row>
    <row r="904" spans="1:7">
      <c r="A904" s="150"/>
      <c r="B904" s="115"/>
      <c r="C904" s="115" t="s">
        <v>1046</v>
      </c>
      <c r="E904" s="792">
        <f>SUM(E900:E903)</f>
        <v>-606798</v>
      </c>
      <c r="G904" s="291">
        <f>SUM(G900:G903)</f>
        <v>-606798</v>
      </c>
    </row>
    <row r="905" spans="1:7">
      <c r="A905" s="150"/>
      <c r="B905" s="115"/>
      <c r="C905" s="115"/>
      <c r="G905" s="148"/>
    </row>
    <row r="906" spans="1:7">
      <c r="A906" s="150">
        <v>404</v>
      </c>
      <c r="B906" s="115" t="s">
        <v>1047</v>
      </c>
      <c r="C906" s="115"/>
      <c r="G906" s="148"/>
    </row>
    <row r="907" spans="1:7" ht="15">
      <c r="A907" s="150"/>
      <c r="B907" s="115"/>
      <c r="C907" s="115" t="s">
        <v>622</v>
      </c>
      <c r="E907" s="1594"/>
      <c r="G907" s="148">
        <f>SUM(E907:E907)</f>
        <v>0</v>
      </c>
    </row>
    <row r="908" spans="1:7">
      <c r="A908" s="150"/>
      <c r="B908" s="115"/>
      <c r="C908" s="115" t="s">
        <v>1042</v>
      </c>
      <c r="G908" s="148">
        <f>SUM(E908:E908)</f>
        <v>0</v>
      </c>
    </row>
    <row r="909" spans="1:7" ht="15">
      <c r="A909" s="150"/>
      <c r="B909" s="115"/>
      <c r="C909" s="115" t="s">
        <v>1043</v>
      </c>
      <c r="E909" s="1594"/>
      <c r="G909" s="148">
        <f>SUM(E909:E909)</f>
        <v>0</v>
      </c>
    </row>
    <row r="910" spans="1:7" ht="15">
      <c r="A910" s="150"/>
      <c r="B910" s="115"/>
      <c r="C910" s="115" t="s">
        <v>1045</v>
      </c>
      <c r="E910" s="1594"/>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606798</v>
      </c>
      <c r="G913" s="148">
        <f>SUM(E913:E913)</f>
        <v>-606798</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94"/>
      <c r="G917" s="148">
        <f>SUM(E917:E917)</f>
        <v>0</v>
      </c>
    </row>
    <row r="918" spans="1:7">
      <c r="A918" s="552"/>
      <c r="B918" s="115"/>
      <c r="C918" s="115" t="s">
        <v>1042</v>
      </c>
      <c r="G918" s="148">
        <f>SUM(E918:E918)</f>
        <v>0</v>
      </c>
    </row>
    <row r="919" spans="1:7" ht="15">
      <c r="A919" s="552"/>
      <c r="B919" s="115"/>
      <c r="C919" s="115" t="s">
        <v>1043</v>
      </c>
      <c r="E919" s="1594"/>
      <c r="G919" s="148">
        <f>SUM(E919:E919)</f>
        <v>0</v>
      </c>
    </row>
    <row r="920" spans="1:7" ht="15">
      <c r="A920" s="552"/>
      <c r="B920" s="115"/>
      <c r="C920" s="115" t="s">
        <v>1045</v>
      </c>
      <c r="E920" s="1594"/>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13]Taxes!$L$23</f>
        <v>230950.34853641604</v>
      </c>
      <c r="G923" s="128">
        <f>((G512)-(G639+G892+G913+G921-G925))*Taxes!$L$23</f>
        <v>149998.54668272106</v>
      </c>
    </row>
    <row r="924" spans="1:7">
      <c r="A924" s="150"/>
      <c r="B924" s="115"/>
      <c r="C924" s="115"/>
      <c r="G924" s="148"/>
    </row>
    <row r="925" spans="1:7" ht="15">
      <c r="A925" s="150">
        <v>4091</v>
      </c>
      <c r="B925" s="115" t="s">
        <v>1056</v>
      </c>
      <c r="C925" s="115"/>
      <c r="E925" s="1594"/>
      <c r="G925" s="148">
        <f>SUM(E925:E925)</f>
        <v>0</v>
      </c>
    </row>
    <row r="926" spans="1:7">
      <c r="A926" s="150"/>
      <c r="B926" s="115"/>
      <c r="C926" s="115"/>
      <c r="G926" s="148"/>
    </row>
    <row r="927" spans="1:7" ht="15">
      <c r="A927" s="150">
        <v>4101</v>
      </c>
      <c r="B927" s="115" t="s">
        <v>1057</v>
      </c>
      <c r="C927" s="115"/>
      <c r="E927" s="1594"/>
      <c r="G927" s="148">
        <f>SUM(E927:E927)</f>
        <v>0</v>
      </c>
    </row>
    <row r="928" spans="1:7">
      <c r="A928" s="150"/>
      <c r="B928" s="115"/>
      <c r="C928" s="115"/>
      <c r="G928" s="148"/>
    </row>
    <row r="929" spans="1:7" ht="15">
      <c r="A929" s="150">
        <v>4111</v>
      </c>
      <c r="B929" s="115" t="s">
        <v>1058</v>
      </c>
      <c r="C929" s="115"/>
      <c r="E929" s="1594"/>
      <c r="G929" s="148">
        <f>SUM(E929:E929)</f>
        <v>0</v>
      </c>
    </row>
    <row r="930" spans="1:7">
      <c r="A930" s="150"/>
      <c r="B930" s="115"/>
      <c r="C930" s="115"/>
      <c r="G930" s="148"/>
    </row>
    <row r="931" spans="1:7" ht="15">
      <c r="A931" s="150">
        <v>4114</v>
      </c>
      <c r="B931" s="115" t="s">
        <v>1059</v>
      </c>
      <c r="C931" s="115"/>
      <c r="E931" s="1594"/>
      <c r="G931" s="148">
        <f>SUM(E931:E931)</f>
        <v>0</v>
      </c>
    </row>
    <row r="932" spans="1:7" ht="13.5" thickBot="1">
      <c r="A932" s="552"/>
      <c r="B932" s="115"/>
      <c r="C932" s="115"/>
      <c r="G932" s="332"/>
    </row>
    <row r="933" spans="1:7">
      <c r="A933" s="552"/>
      <c r="B933" s="66" t="s">
        <v>1240</v>
      </c>
      <c r="C933" s="115"/>
      <c r="E933" s="792">
        <f>E921+E923+E925+E927+E929+E931</f>
        <v>230950.34853641604</v>
      </c>
      <c r="G933" s="148">
        <f>SUM(E933:E933)</f>
        <v>230950.34853641604</v>
      </c>
    </row>
    <row r="934" spans="1:7" ht="13.5" thickBot="1">
      <c r="A934" s="552"/>
      <c r="B934" s="115"/>
      <c r="C934" s="115"/>
      <c r="G934" s="292"/>
    </row>
    <row r="935" spans="1:7" ht="13.5" thickTop="1">
      <c r="A935" s="552"/>
      <c r="B935" s="115"/>
      <c r="C935" s="115"/>
      <c r="G935" s="148"/>
    </row>
    <row r="936" spans="1:7">
      <c r="A936" s="64"/>
      <c r="B936" s="66" t="s">
        <v>1237</v>
      </c>
      <c r="C936" s="115"/>
      <c r="E936" s="792">
        <f>E913+E933</f>
        <v>-375847.65146358393</v>
      </c>
      <c r="G936" s="148">
        <f>SUM(E936:E936)</f>
        <v>-375847.65146358393</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375847.65146358393</v>
      </c>
      <c r="G939" s="148">
        <f>SUM(E939:E939)</f>
        <v>-375847.65146358393</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94"/>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94"/>
      <c r="G956" s="148">
        <f t="shared" ref="G956:G962" si="26">SUM(E956:E956)</f>
        <v>0</v>
      </c>
    </row>
    <row r="957" spans="1:7" ht="15">
      <c r="A957" s="321" t="s">
        <v>350</v>
      </c>
      <c r="B957" s="111" t="s">
        <v>351</v>
      </c>
      <c r="C957" s="111"/>
      <c r="E957" s="1594"/>
      <c r="G957" s="148">
        <f t="shared" si="26"/>
        <v>0</v>
      </c>
    </row>
    <row r="958" spans="1:7" ht="15">
      <c r="A958" s="321" t="s">
        <v>352</v>
      </c>
      <c r="B958" s="111" t="s">
        <v>353</v>
      </c>
      <c r="C958" s="111"/>
      <c r="E958" s="1594"/>
      <c r="G958" s="148">
        <f t="shared" si="26"/>
        <v>0</v>
      </c>
    </row>
    <row r="959" spans="1:7" ht="15">
      <c r="A959" s="321" t="s">
        <v>354</v>
      </c>
      <c r="B959" s="111" t="s">
        <v>355</v>
      </c>
      <c r="C959" s="111"/>
      <c r="E959" s="1594"/>
      <c r="G959" s="148">
        <f t="shared" si="26"/>
        <v>0</v>
      </c>
    </row>
    <row r="960" spans="1:7" ht="15">
      <c r="A960" s="321" t="s">
        <v>356</v>
      </c>
      <c r="B960" s="111" t="s">
        <v>357</v>
      </c>
      <c r="C960" s="111"/>
      <c r="E960" s="1594"/>
      <c r="G960" s="148">
        <f t="shared" si="26"/>
        <v>0</v>
      </c>
    </row>
    <row r="961" spans="1:7" ht="15">
      <c r="A961" s="321" t="s">
        <v>358</v>
      </c>
      <c r="B961" s="111" t="s">
        <v>359</v>
      </c>
      <c r="C961" s="111"/>
      <c r="E961" s="1594"/>
      <c r="G961" s="148">
        <f t="shared" si="26"/>
        <v>0</v>
      </c>
    </row>
    <row r="962" spans="1:7" ht="15">
      <c r="A962" s="111" t="s">
        <v>360</v>
      </c>
      <c r="B962" s="111" t="s">
        <v>361</v>
      </c>
      <c r="C962" s="111"/>
      <c r="E962" s="1594"/>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E968" s="792">
        <v>-3137</v>
      </c>
      <c r="G968" s="148">
        <f>SUM(E968:E968)</f>
        <v>-3137</v>
      </c>
    </row>
    <row r="969" spans="1:7" ht="15">
      <c r="A969" s="111"/>
      <c r="B969" s="111"/>
      <c r="C969" s="111" t="s">
        <v>15</v>
      </c>
      <c r="E969" s="1594">
        <v>1044293</v>
      </c>
      <c r="G969" s="148">
        <f>SUM(E969:E969)</f>
        <v>1044293</v>
      </c>
    </row>
    <row r="970" spans="1:7">
      <c r="A970" s="111"/>
      <c r="B970" s="111"/>
      <c r="C970" s="111" t="s">
        <v>281</v>
      </c>
      <c r="E970" s="792">
        <f>SUM(E968:E969)</f>
        <v>1041156</v>
      </c>
      <c r="G970" s="148">
        <f>SUM(E970:E970)</f>
        <v>1041156</v>
      </c>
    </row>
    <row r="971" spans="1:7">
      <c r="A971" s="111"/>
      <c r="B971" s="111"/>
      <c r="C971" s="111"/>
      <c r="G971" s="148"/>
    </row>
    <row r="972" spans="1:7">
      <c r="A972" s="111" t="s">
        <v>365</v>
      </c>
      <c r="B972" s="111" t="s">
        <v>366</v>
      </c>
      <c r="C972" s="111"/>
      <c r="G972" s="148"/>
    </row>
    <row r="973" spans="1:7">
      <c r="A973" s="111"/>
      <c r="B973" s="111"/>
      <c r="C973" s="111" t="s">
        <v>33</v>
      </c>
      <c r="E973" s="792">
        <v>-125788</v>
      </c>
      <c r="G973" s="148">
        <f>SUM(E973:E973)</f>
        <v>-125788</v>
      </c>
    </row>
    <row r="974" spans="1:7" ht="15">
      <c r="A974" s="111"/>
      <c r="B974" s="111"/>
      <c r="C974" s="111" t="s">
        <v>15</v>
      </c>
      <c r="E974" s="1594">
        <v>-1482284</v>
      </c>
      <c r="G974" s="148">
        <f>SUM(E974:E974)</f>
        <v>-1482284</v>
      </c>
    </row>
    <row r="975" spans="1:7">
      <c r="A975" s="111"/>
      <c r="B975" s="111"/>
      <c r="C975" s="111" t="s">
        <v>281</v>
      </c>
      <c r="E975" s="792">
        <f>SUM(E973:E974)</f>
        <v>-1608072</v>
      </c>
      <c r="G975" s="148">
        <f>SUM(E975:E975)</f>
        <v>-1608072</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E981" s="792">
        <v>-296726</v>
      </c>
      <c r="G981" s="148">
        <f t="shared" si="27"/>
        <v>-296726</v>
      </c>
    </row>
    <row r="982" spans="1:7" ht="15">
      <c r="A982" s="111"/>
      <c r="B982" s="111"/>
      <c r="C982" s="111" t="s">
        <v>827</v>
      </c>
      <c r="E982" s="1594"/>
      <c r="G982" s="148">
        <f t="shared" si="27"/>
        <v>0</v>
      </c>
    </row>
    <row r="983" spans="1:7" ht="15">
      <c r="A983" s="111"/>
      <c r="B983" s="111"/>
      <c r="C983" s="111" t="s">
        <v>828</v>
      </c>
      <c r="E983" s="1594"/>
      <c r="G983" s="148">
        <f t="shared" si="27"/>
        <v>0</v>
      </c>
    </row>
    <row r="984" spans="1:7" ht="15">
      <c r="A984" s="111"/>
      <c r="B984" s="111"/>
      <c r="C984" s="111" t="s">
        <v>829</v>
      </c>
      <c r="E984" s="1594"/>
      <c r="G984" s="148">
        <f t="shared" si="27"/>
        <v>0</v>
      </c>
    </row>
    <row r="985" spans="1:7">
      <c r="A985" s="111"/>
      <c r="B985" s="111"/>
      <c r="C985" s="111" t="s">
        <v>830</v>
      </c>
      <c r="E985" s="792">
        <v>21993844</v>
      </c>
      <c r="G985" s="148">
        <f t="shared" si="27"/>
        <v>21993844</v>
      </c>
    </row>
    <row r="986" spans="1:7">
      <c r="A986" s="111"/>
      <c r="B986" s="111"/>
      <c r="C986" s="111" t="s">
        <v>1296</v>
      </c>
      <c r="E986" s="792">
        <f>SUM(E985,E981)</f>
        <v>21697118</v>
      </c>
      <c r="G986" s="148">
        <f t="shared" si="27"/>
        <v>21697118</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94">
        <v>-4254716</v>
      </c>
      <c r="G990" s="148">
        <f>SUM(E990:E990)</f>
        <v>-4254716</v>
      </c>
    </row>
    <row r="991" spans="1:7">
      <c r="A991" s="111"/>
      <c r="B991" s="111"/>
      <c r="C991" s="111" t="s">
        <v>281</v>
      </c>
      <c r="E991" s="792">
        <f>SUM(E989:E990)</f>
        <v>-4254716</v>
      </c>
      <c r="G991" s="148">
        <f>SUM(E991:E991)</f>
        <v>-4254716</v>
      </c>
    </row>
    <row r="992" spans="1:7">
      <c r="A992" s="111"/>
      <c r="B992" s="111"/>
      <c r="C992" s="111"/>
      <c r="G992" s="148"/>
    </row>
    <row r="993" spans="1:7">
      <c r="A993" s="111" t="s">
        <v>375</v>
      </c>
      <c r="B993" s="111" t="s">
        <v>377</v>
      </c>
      <c r="C993" s="111"/>
      <c r="G993" s="148"/>
    </row>
    <row r="994" spans="1:7">
      <c r="A994" s="111"/>
      <c r="B994" s="111"/>
      <c r="C994" s="111" t="s">
        <v>33</v>
      </c>
      <c r="E994" s="792">
        <v>-1286969</v>
      </c>
      <c r="G994" s="148">
        <f>SUM(E994:E994)</f>
        <v>-1286969</v>
      </c>
    </row>
    <row r="995" spans="1:7" ht="15">
      <c r="A995" s="111"/>
      <c r="B995" s="111"/>
      <c r="C995" s="111" t="s">
        <v>15</v>
      </c>
      <c r="E995" s="1594">
        <v>-16918575</v>
      </c>
      <c r="G995" s="148">
        <f>SUM(E995:E995)</f>
        <v>-16918575</v>
      </c>
    </row>
    <row r="996" spans="1:7">
      <c r="A996" s="111"/>
      <c r="B996" s="111"/>
      <c r="C996" s="111" t="s">
        <v>281</v>
      </c>
      <c r="E996" s="792">
        <f>SUM(E994:E995)</f>
        <v>-18205544</v>
      </c>
      <c r="G996" s="148">
        <f>SUM(E996:E996)</f>
        <v>-18205544</v>
      </c>
    </row>
    <row r="997" spans="1:7">
      <c r="A997" s="111"/>
      <c r="B997" s="111"/>
      <c r="C997" s="111"/>
      <c r="G997" s="148"/>
    </row>
    <row r="998" spans="1:7">
      <c r="A998" s="111" t="s">
        <v>378</v>
      </c>
      <c r="B998" s="111" t="s">
        <v>1369</v>
      </c>
      <c r="C998" s="111"/>
      <c r="G998" s="148"/>
    </row>
    <row r="999" spans="1:7">
      <c r="A999" s="111"/>
      <c r="B999" s="111"/>
      <c r="C999" s="111" t="s">
        <v>33</v>
      </c>
      <c r="E999" s="792">
        <v>215628</v>
      </c>
      <c r="G999" s="148">
        <f>SUM(E999:E999)</f>
        <v>215628</v>
      </c>
    </row>
    <row r="1000" spans="1:7" ht="15">
      <c r="A1000" s="111"/>
      <c r="B1000" s="111"/>
      <c r="C1000" s="111" t="s">
        <v>15</v>
      </c>
      <c r="E1000" s="1594">
        <v>5079983</v>
      </c>
      <c r="G1000" s="148">
        <f>SUM(E1000:E1000)</f>
        <v>5079983</v>
      </c>
    </row>
    <row r="1001" spans="1:7">
      <c r="A1001" s="111"/>
      <c r="B1001" s="111"/>
      <c r="C1001" s="111" t="s">
        <v>281</v>
      </c>
      <c r="E1001" s="792">
        <f>SUM(E999:E1000)</f>
        <v>5295611</v>
      </c>
      <c r="G1001" s="148">
        <f>SUM(E1001:E1001)</f>
        <v>5295611</v>
      </c>
    </row>
    <row r="1002" spans="1:7">
      <c r="A1002" s="111"/>
      <c r="B1002" s="111"/>
      <c r="C1002" s="111"/>
      <c r="G1002" s="148"/>
    </row>
    <row r="1003" spans="1:7">
      <c r="A1003" s="111" t="s">
        <v>379</v>
      </c>
      <c r="B1003" s="111" t="s">
        <v>380</v>
      </c>
      <c r="C1003" s="111"/>
      <c r="G1003" s="148"/>
    </row>
    <row r="1004" spans="1:7">
      <c r="A1004" s="111"/>
      <c r="B1004" s="111"/>
      <c r="C1004" s="111" t="s">
        <v>33</v>
      </c>
      <c r="E1004" s="792">
        <v>279229</v>
      </c>
      <c r="G1004" s="148">
        <f>SUM(E1004:E1004)</f>
        <v>279229</v>
      </c>
    </row>
    <row r="1005" spans="1:7" ht="15">
      <c r="A1005" s="111"/>
      <c r="B1005" s="111"/>
      <c r="C1005" s="111" t="s">
        <v>15</v>
      </c>
      <c r="E1005" s="1594">
        <v>3380685</v>
      </c>
      <c r="G1005" s="148">
        <f>SUM(E1005:E1005)</f>
        <v>3380685</v>
      </c>
    </row>
    <row r="1006" spans="1:7">
      <c r="A1006" s="111"/>
      <c r="B1006" s="111"/>
      <c r="C1006" s="111" t="s">
        <v>281</v>
      </c>
      <c r="E1006" s="792">
        <f>SUM(E1004:E1005)</f>
        <v>3659914</v>
      </c>
      <c r="G1006" s="148">
        <f>SUM(E1006:E1006)</f>
        <v>3659914</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94">
        <v>9274</v>
      </c>
      <c r="G1010" s="148">
        <f>SUM(E1010:E1010)</f>
        <v>9274</v>
      </c>
    </row>
    <row r="1011" spans="1:7">
      <c r="A1011" s="111"/>
      <c r="B1011" s="111"/>
      <c r="C1011" s="111" t="s">
        <v>281</v>
      </c>
      <c r="E1011" s="792">
        <f>SUM(E1009:E1010)</f>
        <v>9274</v>
      </c>
      <c r="G1011" s="148">
        <f>SUM(E1011:E1011)</f>
        <v>9274</v>
      </c>
    </row>
    <row r="1012" spans="1:7">
      <c r="A1012" s="111"/>
      <c r="B1012" s="111"/>
      <c r="C1012" s="111"/>
      <c r="G1012" s="148"/>
    </row>
    <row r="1013" spans="1:7">
      <c r="A1013" s="111" t="s">
        <v>383</v>
      </c>
      <c r="B1013" s="111" t="s">
        <v>361</v>
      </c>
      <c r="C1013" s="111"/>
      <c r="G1013" s="148"/>
    </row>
    <row r="1014" spans="1:7">
      <c r="A1014" s="111"/>
      <c r="B1014" s="111"/>
      <c r="C1014" s="111" t="s">
        <v>33</v>
      </c>
      <c r="E1014" s="792">
        <v>-4493</v>
      </c>
      <c r="G1014" s="148">
        <f>SUM(E1014:E1014)</f>
        <v>-4493</v>
      </c>
    </row>
    <row r="1015" spans="1:7" ht="15">
      <c r="A1015" s="111"/>
      <c r="B1015" s="111"/>
      <c r="C1015" s="111" t="s">
        <v>15</v>
      </c>
      <c r="E1015" s="1594">
        <v>106794</v>
      </c>
      <c r="G1015" s="148">
        <f>SUM(E1015:E1015)</f>
        <v>106794</v>
      </c>
    </row>
    <row r="1016" spans="1:7">
      <c r="A1016" s="111"/>
      <c r="B1016" s="111"/>
      <c r="C1016" s="111" t="s">
        <v>281</v>
      </c>
      <c r="E1016" s="792">
        <f>SUM(E1014:E1015)</f>
        <v>102301</v>
      </c>
      <c r="G1016" s="148">
        <f>SUM(E1016:E1016)</f>
        <v>102301</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94"/>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7737042</v>
      </c>
      <c r="G1023" s="148">
        <f>+G1021+G1016+G1011+G1006+G1001+G996+G991+G986+G975+G970</f>
        <v>7737042</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94"/>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E1032" s="792">
        <v>-1254185</v>
      </c>
      <c r="G1032" s="148">
        <f>SUM(E1032:E1032)</f>
        <v>-1254185</v>
      </c>
    </row>
    <row r="1033" spans="1:7" ht="15">
      <c r="A1033" s="111"/>
      <c r="B1033" s="111"/>
      <c r="C1033" s="111" t="s">
        <v>1043</v>
      </c>
      <c r="E1033" s="1594">
        <v>1455244</v>
      </c>
      <c r="G1033" s="148">
        <f>SUM(E1033:E1033)</f>
        <v>1455244</v>
      </c>
    </row>
    <row r="1034" spans="1:7" ht="15">
      <c r="A1034" s="111"/>
      <c r="B1034" s="111"/>
      <c r="C1034" s="111" t="s">
        <v>1045</v>
      </c>
      <c r="E1034" s="1594">
        <v>-1203103</v>
      </c>
      <c r="G1034" s="148">
        <f>SUM(E1034:E1034)</f>
        <v>-1203103</v>
      </c>
    </row>
    <row r="1035" spans="1:7">
      <c r="A1035" s="111"/>
      <c r="B1035" s="111"/>
      <c r="C1035" s="111" t="s">
        <v>281</v>
      </c>
      <c r="E1035" s="792">
        <f>SUM(E1032:E1034)</f>
        <v>-1002044</v>
      </c>
      <c r="G1035" s="148">
        <f>SUM(E1035:E1035)</f>
        <v>-1002044</v>
      </c>
    </row>
    <row r="1036" spans="1:7">
      <c r="A1036" s="111"/>
      <c r="B1036" s="111"/>
      <c r="C1036" s="111"/>
      <c r="G1036" s="148"/>
    </row>
    <row r="1037" spans="1:7">
      <c r="A1037" s="111" t="s">
        <v>387</v>
      </c>
      <c r="B1037" s="111" t="s">
        <v>388</v>
      </c>
      <c r="C1037" s="111"/>
      <c r="G1037" s="148"/>
    </row>
    <row r="1038" spans="1:7">
      <c r="A1038" s="111"/>
      <c r="B1038" s="111"/>
      <c r="C1038" s="111" t="s">
        <v>1042</v>
      </c>
      <c r="E1038" s="792">
        <v>1512451</v>
      </c>
      <c r="G1038" s="148">
        <f>SUM(E1038:E1038)</f>
        <v>1512451</v>
      </c>
    </row>
    <row r="1039" spans="1:7" ht="15">
      <c r="A1039" s="111"/>
      <c r="B1039" s="111"/>
      <c r="C1039" s="111" t="s">
        <v>1043</v>
      </c>
      <c r="E1039" s="1594">
        <v>-1754763</v>
      </c>
      <c r="G1039" s="148">
        <f>SUM(E1039:E1039)</f>
        <v>-1754763</v>
      </c>
    </row>
    <row r="1040" spans="1:7" ht="15">
      <c r="A1040" s="111"/>
      <c r="B1040" s="111"/>
      <c r="C1040" s="111" t="s">
        <v>1045</v>
      </c>
      <c r="E1040" s="1594">
        <v>-2288901</v>
      </c>
      <c r="G1040" s="148">
        <f>SUM(E1040:E1040)</f>
        <v>-2288901</v>
      </c>
    </row>
    <row r="1041" spans="1:7">
      <c r="A1041" s="111"/>
      <c r="B1041" s="111"/>
      <c r="C1041" s="111" t="s">
        <v>281</v>
      </c>
      <c r="E1041" s="792">
        <f>SUM(E1038:E1040)</f>
        <v>-2531213</v>
      </c>
      <c r="G1041" s="148">
        <f>SUM(E1041:E1041)</f>
        <v>-2531213</v>
      </c>
    </row>
    <row r="1042" spans="1:7">
      <c r="A1042" s="111"/>
      <c r="B1042" s="111"/>
      <c r="C1042" s="111"/>
      <c r="G1042" s="148"/>
    </row>
    <row r="1043" spans="1:7">
      <c r="A1043" s="111" t="s">
        <v>389</v>
      </c>
      <c r="B1043" s="111" t="s">
        <v>390</v>
      </c>
      <c r="C1043" s="111"/>
      <c r="G1043" s="148"/>
    </row>
    <row r="1044" spans="1:7">
      <c r="A1044" s="111"/>
      <c r="B1044" s="111"/>
      <c r="C1044" s="111" t="s">
        <v>1042</v>
      </c>
      <c r="E1044" s="792">
        <v>70768</v>
      </c>
      <c r="G1044" s="148">
        <f>SUM(E1044:E1044)</f>
        <v>70768</v>
      </c>
    </row>
    <row r="1045" spans="1:7" ht="15">
      <c r="A1045" s="111"/>
      <c r="B1045" s="111"/>
      <c r="C1045" s="111" t="s">
        <v>1043</v>
      </c>
      <c r="E1045" s="1594">
        <v>888931</v>
      </c>
      <c r="G1045" s="148">
        <f>SUM(E1045:E1045)</f>
        <v>888931</v>
      </c>
    </row>
    <row r="1046" spans="1:7" ht="15">
      <c r="A1046" s="111"/>
      <c r="B1046" s="111"/>
      <c r="C1046" s="111" t="s">
        <v>1045</v>
      </c>
      <c r="E1046" s="1594"/>
      <c r="G1046" s="148">
        <f>SUM(E1046:E1046)</f>
        <v>0</v>
      </c>
    </row>
    <row r="1047" spans="1:7">
      <c r="A1047" s="111"/>
      <c r="B1047" s="111"/>
      <c r="C1047" s="111" t="s">
        <v>281</v>
      </c>
      <c r="E1047" s="792">
        <f>SUM(E1044:E1046)</f>
        <v>959699</v>
      </c>
      <c r="G1047" s="148">
        <f>SUM(E1047:E1047)</f>
        <v>959699</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94">
        <v>21069</v>
      </c>
      <c r="G1051" s="148">
        <f>SUM(E1051:E1051)</f>
        <v>21069</v>
      </c>
    </row>
    <row r="1052" spans="1:7">
      <c r="A1052" s="111"/>
      <c r="B1052" s="111"/>
      <c r="C1052" s="111" t="s">
        <v>281</v>
      </c>
      <c r="E1052" s="792">
        <f>SUM(E1050:E1051)</f>
        <v>21069</v>
      </c>
      <c r="G1052" s="148">
        <f>SUM(E1052:E1052)</f>
        <v>21069</v>
      </c>
    </row>
    <row r="1053" spans="1:7">
      <c r="A1053" s="111"/>
      <c r="B1053" s="111"/>
      <c r="C1053" s="111"/>
      <c r="G1053" s="148"/>
    </row>
    <row r="1054" spans="1:7">
      <c r="A1054" s="111" t="s">
        <v>393</v>
      </c>
      <c r="B1054" s="111" t="s">
        <v>394</v>
      </c>
      <c r="C1054" s="111"/>
      <c r="G1054" s="148"/>
    </row>
    <row r="1055" spans="1:7">
      <c r="A1055" s="111"/>
      <c r="B1055" s="111"/>
      <c r="C1055" s="111" t="s">
        <v>1042</v>
      </c>
      <c r="E1055" s="792">
        <v>1105686</v>
      </c>
      <c r="G1055" s="148">
        <f>SUM(E1055:E1055)</f>
        <v>1105686</v>
      </c>
    </row>
    <row r="1056" spans="1:7" ht="15">
      <c r="A1056" s="111"/>
      <c r="B1056" s="111"/>
      <c r="C1056" s="111" t="s">
        <v>1043</v>
      </c>
      <c r="E1056" s="1594">
        <v>-3682536</v>
      </c>
      <c r="G1056" s="148">
        <f>SUM(E1056:E1056)</f>
        <v>-3682536</v>
      </c>
    </row>
    <row r="1057" spans="1:7" ht="15">
      <c r="A1057" s="111"/>
      <c r="B1057" s="111"/>
      <c r="C1057" s="111" t="s">
        <v>1045</v>
      </c>
      <c r="E1057" s="1594"/>
      <c r="G1057" s="148">
        <f>SUM(E1057:E1057)</f>
        <v>0</v>
      </c>
    </row>
    <row r="1058" spans="1:7">
      <c r="A1058" s="111"/>
      <c r="B1058" s="111"/>
      <c r="C1058" s="111" t="s">
        <v>281</v>
      </c>
      <c r="E1058" s="792">
        <f>SUM(E1055:E1057)</f>
        <v>-2576850</v>
      </c>
      <c r="G1058" s="148">
        <f>SUM(E1058:E1058)</f>
        <v>-257685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94"/>
      <c r="G1062" s="148">
        <f>SUM(E1062:E1062)</f>
        <v>0</v>
      </c>
    </row>
    <row r="1063" spans="1:7" ht="15">
      <c r="A1063" s="111"/>
      <c r="B1063" s="111"/>
      <c r="C1063" s="111" t="s">
        <v>1045</v>
      </c>
      <c r="E1063" s="1594"/>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E1067" s="792">
        <v>9823</v>
      </c>
      <c r="G1067" s="148">
        <f>SUM(E1067:E1067)</f>
        <v>9823</v>
      </c>
    </row>
    <row r="1068" spans="1:7" ht="15">
      <c r="A1068" s="111"/>
      <c r="B1068" s="111"/>
      <c r="C1068" s="111" t="s">
        <v>1043</v>
      </c>
      <c r="E1068" s="1594">
        <v>55220</v>
      </c>
      <c r="G1068" s="148">
        <f>SUM(E1068:E1068)</f>
        <v>55220</v>
      </c>
    </row>
    <row r="1069" spans="1:7" ht="15">
      <c r="A1069" s="111"/>
      <c r="B1069" s="111"/>
      <c r="C1069" s="111" t="s">
        <v>1045</v>
      </c>
      <c r="E1069" s="1594"/>
      <c r="G1069" s="148">
        <f>SUM(E1069:E1069)</f>
        <v>0</v>
      </c>
    </row>
    <row r="1070" spans="1:7">
      <c r="A1070" s="111"/>
      <c r="B1070" s="111"/>
      <c r="C1070" s="111" t="s">
        <v>281</v>
      </c>
      <c r="E1070" s="792">
        <f>SUM(E1067:E1069)</f>
        <v>65043</v>
      </c>
      <c r="G1070" s="148">
        <f>SUM(E1070:E1070)</f>
        <v>65043</v>
      </c>
    </row>
    <row r="1071" spans="1:7">
      <c r="A1071" s="111"/>
      <c r="B1071" s="111"/>
      <c r="C1071" s="111"/>
      <c r="G1071" s="148"/>
    </row>
    <row r="1072" spans="1:7">
      <c r="A1072" s="111" t="s">
        <v>399</v>
      </c>
      <c r="B1072" s="111" t="s">
        <v>400</v>
      </c>
      <c r="C1072" s="111"/>
      <c r="G1072" s="148"/>
    </row>
    <row r="1073" spans="1:7">
      <c r="A1073" s="111"/>
      <c r="B1073" s="111"/>
      <c r="C1073" s="111" t="s">
        <v>1042</v>
      </c>
      <c r="E1073" s="792">
        <v>-2145060</v>
      </c>
      <c r="G1073" s="148">
        <f>SUM(E1073:E1073)</f>
        <v>-2145060</v>
      </c>
    </row>
    <row r="1074" spans="1:7" ht="15">
      <c r="A1074" s="111"/>
      <c r="B1074" s="111"/>
      <c r="C1074" s="111" t="s">
        <v>1043</v>
      </c>
      <c r="E1074" s="1594">
        <v>1468753</v>
      </c>
      <c r="G1074" s="148">
        <f>SUM(E1074:E1074)</f>
        <v>1468753</v>
      </c>
    </row>
    <row r="1075" spans="1:7">
      <c r="A1075" s="111"/>
      <c r="B1075" s="111"/>
      <c r="C1075" s="111" t="s">
        <v>281</v>
      </c>
      <c r="E1075" s="792">
        <f>SUM(E1073:E1074)</f>
        <v>-676307</v>
      </c>
      <c r="G1075" s="148">
        <f>SUM(E1075:E1075)</f>
        <v>-676307</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94">
        <v>1466</v>
      </c>
      <c r="G1079" s="148">
        <f>SUM(E1079:E1079)</f>
        <v>1466</v>
      </c>
    </row>
    <row r="1080" spans="1:7" ht="15">
      <c r="A1080" s="111"/>
      <c r="B1080" s="111"/>
      <c r="C1080" s="111" t="s">
        <v>1045</v>
      </c>
      <c r="E1080" s="1594"/>
      <c r="G1080" s="148">
        <f>SUM(E1080:E1080)</f>
        <v>0</v>
      </c>
    </row>
    <row r="1081" spans="1:7">
      <c r="A1081" s="111"/>
      <c r="B1081" s="111"/>
      <c r="C1081" s="111" t="s">
        <v>281</v>
      </c>
      <c r="E1081" s="792">
        <f>SUM(E1078:E1080)</f>
        <v>1466</v>
      </c>
      <c r="G1081" s="148">
        <f>SUM(E1081:E1081)</f>
        <v>1466</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94"/>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5739137</v>
      </c>
      <c r="G1088" s="148">
        <f>SUM(E1088:E1088)</f>
        <v>-5739137</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1222256</v>
      </c>
      <c r="G1092" s="148">
        <f>SUM(E1092:E1092)</f>
        <v>-1222256</v>
      </c>
    </row>
    <row r="1093" spans="1:7">
      <c r="A1093" s="150"/>
      <c r="B1093" s="115"/>
      <c r="C1093" s="115" t="s">
        <v>1043</v>
      </c>
      <c r="E1093" s="792">
        <f>(+E951+E969+E974+E985+E990+E995+E1000+E1005+E1010+E1015+E1020)</f>
        <v>8959298</v>
      </c>
      <c r="G1093" s="148">
        <f>SUM(E1093:E1093)</f>
        <v>8959298</v>
      </c>
    </row>
    <row r="1094" spans="1:7">
      <c r="A1094" s="150"/>
      <c r="B1094" s="115"/>
      <c r="C1094" s="115" t="s">
        <v>1045</v>
      </c>
      <c r="E1094" s="792">
        <f>+E1088</f>
        <v>-5739137</v>
      </c>
      <c r="G1094" s="148">
        <f>SUM(E1094:E1094)</f>
        <v>-5739137</v>
      </c>
    </row>
    <row r="1095" spans="1:7">
      <c r="A1095" s="150"/>
      <c r="B1095" s="115"/>
      <c r="C1095" s="115" t="s">
        <v>1242</v>
      </c>
      <c r="E1095" s="792">
        <f>SUM(E1091:E1094)</f>
        <v>1997905</v>
      </c>
      <c r="G1095" s="291">
        <f>SUM(G1091:G1094)</f>
        <v>1997905</v>
      </c>
    </row>
    <row r="1096" spans="1:7">
      <c r="A1096" s="150"/>
      <c r="B1096" s="115"/>
      <c r="C1096" s="115"/>
      <c r="G1096" s="148"/>
    </row>
    <row r="1097" spans="1:7">
      <c r="A1097" s="150">
        <v>105</v>
      </c>
      <c r="B1097" s="115" t="s">
        <v>428</v>
      </c>
      <c r="C1097" s="115"/>
      <c r="G1097" s="148"/>
    </row>
    <row r="1098" spans="1:7" ht="15">
      <c r="A1098" s="150"/>
      <c r="B1098" s="115"/>
      <c r="C1098" s="115" t="s">
        <v>1043</v>
      </c>
      <c r="E1098" s="1594"/>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94"/>
      <c r="G1102" s="148">
        <f>SUM(E1102:E1102)</f>
        <v>0</v>
      </c>
    </row>
    <row r="1103" spans="1:7">
      <c r="A1103" s="150"/>
      <c r="B1103" s="115"/>
      <c r="C1103" s="115" t="s">
        <v>1042</v>
      </c>
      <c r="G1103" s="148">
        <f>SUM(E1103:E1103)</f>
        <v>0</v>
      </c>
    </row>
    <row r="1104" spans="1:7" ht="15">
      <c r="A1104" s="150"/>
      <c r="B1104" s="115"/>
      <c r="C1104" s="115" t="s">
        <v>1043</v>
      </c>
      <c r="E1104" s="1594"/>
      <c r="G1104" s="148">
        <f>SUM(E1104:E1104)</f>
        <v>0</v>
      </c>
    </row>
    <row r="1105" spans="1:7" ht="15">
      <c r="A1105" s="150"/>
      <c r="B1105" s="115"/>
      <c r="C1105" s="115" t="s">
        <v>1045</v>
      </c>
      <c r="E1105" s="1594"/>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94">
        <v>72618</v>
      </c>
      <c r="G1109" s="148">
        <f>SUM(E1109:E1109)</f>
        <v>72618</v>
      </c>
    </row>
    <row r="1110" spans="1:7">
      <c r="A1110" s="150"/>
      <c r="B1110" s="115"/>
      <c r="C1110" s="115" t="s">
        <v>1042</v>
      </c>
      <c r="E1110" s="792">
        <v>25662</v>
      </c>
      <c r="G1110" s="148">
        <f>SUM(E1110:E1110)</f>
        <v>25662</v>
      </c>
    </row>
    <row r="1111" spans="1:7" ht="15">
      <c r="A1111" s="150"/>
      <c r="B1111" s="115"/>
      <c r="C1111" s="115" t="s">
        <v>1043</v>
      </c>
      <c r="E1111" s="1594">
        <v>566738</v>
      </c>
      <c r="G1111" s="148">
        <f>SUM(E1111:E1111)</f>
        <v>566738</v>
      </c>
    </row>
    <row r="1112" spans="1:7" ht="15">
      <c r="A1112" s="150"/>
      <c r="B1112" s="115"/>
      <c r="C1112" s="115" t="s">
        <v>1045</v>
      </c>
      <c r="E1112" s="1594">
        <v>140865</v>
      </c>
      <c r="G1112" s="148">
        <f>SUM(E1112:E1112)</f>
        <v>140865</v>
      </c>
    </row>
    <row r="1113" spans="1:7">
      <c r="A1113" s="150"/>
      <c r="B1113" s="115"/>
      <c r="C1113" s="115" t="s">
        <v>281</v>
      </c>
      <c r="E1113" s="792">
        <f>SUM(E1109:E1112)</f>
        <v>805883</v>
      </c>
      <c r="G1113" s="291">
        <f>SUM(G1109:G1112)</f>
        <v>805883</v>
      </c>
    </row>
    <row r="1114" spans="1:7">
      <c r="A1114" s="150"/>
      <c r="B1114" s="115"/>
      <c r="C1114" s="115"/>
      <c r="G1114" s="148"/>
    </row>
    <row r="1115" spans="1:7">
      <c r="A1115" s="150">
        <v>111</v>
      </c>
      <c r="B1115" s="115" t="s">
        <v>429</v>
      </c>
      <c r="C1115" s="115"/>
      <c r="G1115" s="148"/>
    </row>
    <row r="1116" spans="1:7" ht="15">
      <c r="A1116" s="552"/>
      <c r="B1116" s="115"/>
      <c r="C1116" s="115" t="s">
        <v>622</v>
      </c>
      <c r="E1116" s="1594">
        <v>-10382</v>
      </c>
      <c r="G1116" s="148">
        <f>SUM(E1116:E1116)</f>
        <v>-10382</v>
      </c>
    </row>
    <row r="1117" spans="1:7">
      <c r="A1117" s="552"/>
      <c r="B1117" s="115"/>
      <c r="C1117" s="115" t="s">
        <v>1042</v>
      </c>
      <c r="G1117" s="148">
        <f>SUM(E1117:E1117)</f>
        <v>0</v>
      </c>
    </row>
    <row r="1118" spans="1:7" ht="15">
      <c r="A1118" s="552"/>
      <c r="B1118" s="115"/>
      <c r="C1118" s="115" t="s">
        <v>1043</v>
      </c>
      <c r="E1118" s="1594"/>
      <c r="G1118" s="148">
        <f>SUM(E1118:E1118)</f>
        <v>0</v>
      </c>
    </row>
    <row r="1119" spans="1:7" ht="15">
      <c r="A1119" s="552"/>
      <c r="B1119" s="115"/>
      <c r="C1119" s="115" t="s">
        <v>1045</v>
      </c>
      <c r="E1119" s="1594"/>
      <c r="G1119" s="148">
        <f>SUM(E1119:E1119)</f>
        <v>0</v>
      </c>
    </row>
    <row r="1120" spans="1:7">
      <c r="A1120" s="552"/>
      <c r="B1120" s="115"/>
      <c r="C1120" s="115" t="s">
        <v>281</v>
      </c>
      <c r="E1120" s="792">
        <f>SUM(E1116:E1119)</f>
        <v>-10382</v>
      </c>
      <c r="G1120" s="291">
        <f>SUM(G1116:G1119)</f>
        <v>-10382</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62236</v>
      </c>
      <c r="G1124" s="148">
        <f>G1091+G1102+G1109+G1116</f>
        <v>62236</v>
      </c>
    </row>
    <row r="1125" spans="1:7">
      <c r="A1125" s="552"/>
      <c r="B1125" s="115" t="s">
        <v>1042</v>
      </c>
      <c r="C1125" s="115"/>
      <c r="E1125" s="792">
        <f>E1092+E1103+E1110+E1117</f>
        <v>-1196594</v>
      </c>
      <c r="G1125" s="148">
        <f>G1092+G1103+G1110+G1117</f>
        <v>-1196594</v>
      </c>
    </row>
    <row r="1126" spans="1:7">
      <c r="A1126" s="552"/>
      <c r="B1126" s="115" t="s">
        <v>1043</v>
      </c>
      <c r="C1126" s="115"/>
      <c r="E1126" s="792">
        <f>E1093+E1098+E1104+E1111+E1118</f>
        <v>9526036</v>
      </c>
      <c r="G1126" s="148">
        <f>G1093+G1098+G1104+G1111+G1118</f>
        <v>9526036</v>
      </c>
    </row>
    <row r="1127" spans="1:7">
      <c r="A1127" s="552"/>
      <c r="B1127" s="115" t="s">
        <v>1045</v>
      </c>
      <c r="C1127" s="115"/>
      <c r="E1127" s="792">
        <f>E1094+E1105+E1112+E1119</f>
        <v>-5598272</v>
      </c>
      <c r="G1127" s="148">
        <f>G1094+G1105+G1112+G1119</f>
        <v>-5598272</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2793406</v>
      </c>
      <c r="G1130" s="148">
        <f>G1095+G1099+G1106+G1113+G1120</f>
        <v>2793406</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E1136" s="792">
        <v>-153400</v>
      </c>
      <c r="G1136" s="148">
        <f>SUM(E1136:E1136)</f>
        <v>-153400</v>
      </c>
    </row>
    <row r="1137" spans="1:7" ht="15">
      <c r="A1137" s="150"/>
      <c r="B1137" s="115"/>
      <c r="C1137" s="115" t="s">
        <v>1043</v>
      </c>
      <c r="E1137" s="1594">
        <v>-3833940</v>
      </c>
      <c r="G1137" s="148">
        <f>SUM(E1137:E1137)</f>
        <v>-3833940</v>
      </c>
    </row>
    <row r="1138" spans="1:7">
      <c r="A1138" s="150"/>
      <c r="B1138" s="115"/>
      <c r="C1138" s="115" t="s">
        <v>281</v>
      </c>
      <c r="E1138" s="792">
        <f>SUM(E1136:E1137)</f>
        <v>-3987340</v>
      </c>
      <c r="G1138" s="291">
        <f>SUM(G1136:G1137)</f>
        <v>-3987340</v>
      </c>
    </row>
    <row r="1139" spans="1:7">
      <c r="A1139" s="150"/>
      <c r="B1139" s="115"/>
      <c r="C1139" s="115"/>
      <c r="G1139" s="148"/>
    </row>
    <row r="1140" spans="1:7">
      <c r="A1140" s="150">
        <v>1641</v>
      </c>
      <c r="B1140" s="115" t="s">
        <v>438</v>
      </c>
      <c r="C1140" s="115"/>
      <c r="G1140" s="148"/>
    </row>
    <row r="1141" spans="1:7" ht="15">
      <c r="A1141" s="150"/>
      <c r="B1141" s="115"/>
      <c r="C1141" s="115" t="s">
        <v>622</v>
      </c>
      <c r="E1141" s="1594">
        <v>7704635</v>
      </c>
      <c r="G1141" s="148">
        <f>SUM(E1141:E1141)</f>
        <v>7704635</v>
      </c>
    </row>
    <row r="1142" spans="1:7">
      <c r="A1142" s="150"/>
      <c r="B1142" s="115"/>
      <c r="C1142" s="115" t="s">
        <v>281</v>
      </c>
      <c r="E1142" s="792">
        <f>SUM(E1141)</f>
        <v>7704635</v>
      </c>
      <c r="G1142" s="291">
        <f>SUM(G1141)</f>
        <v>7704635</v>
      </c>
    </row>
    <row r="1143" spans="1:7">
      <c r="A1143" s="150"/>
      <c r="B1143" s="115"/>
      <c r="C1143" s="115"/>
      <c r="G1143" s="148"/>
    </row>
    <row r="1144" spans="1:7">
      <c r="A1144" s="150">
        <v>165</v>
      </c>
      <c r="B1144" s="115" t="s">
        <v>439</v>
      </c>
      <c r="C1144" s="115"/>
      <c r="G1144" s="148"/>
    </row>
    <row r="1145" spans="1:7" ht="15">
      <c r="A1145" s="150"/>
      <c r="B1145" s="115"/>
      <c r="C1145" s="115" t="s">
        <v>1045</v>
      </c>
      <c r="E1145" s="1594">
        <v>-156424</v>
      </c>
      <c r="G1145" s="148">
        <f>SUM(E1145:E1145)</f>
        <v>-156424</v>
      </c>
    </row>
    <row r="1146" spans="1:7">
      <c r="A1146" s="150"/>
      <c r="B1146" s="115"/>
      <c r="C1146" s="115" t="s">
        <v>281</v>
      </c>
      <c r="E1146" s="792">
        <f>SUM(E1145)</f>
        <v>-156424</v>
      </c>
      <c r="G1146" s="291">
        <f>SUM(G1145)</f>
        <v>-156424</v>
      </c>
    </row>
    <row r="1147" spans="1:7">
      <c r="A1147" s="150"/>
      <c r="B1147" s="115"/>
      <c r="C1147" s="115"/>
      <c r="G1147" s="148"/>
    </row>
    <row r="1148" spans="1:7">
      <c r="A1148" s="288" t="s">
        <v>432</v>
      </c>
      <c r="B1148" s="131" t="s">
        <v>434</v>
      </c>
      <c r="C1148" s="111"/>
      <c r="G1148" s="148"/>
    </row>
    <row r="1149" spans="1:7" ht="15">
      <c r="A1149" s="152"/>
      <c r="B1149" s="111"/>
      <c r="C1149" s="111" t="s">
        <v>622</v>
      </c>
      <c r="E1149" s="1594"/>
      <c r="G1149" s="148">
        <f>SUM(E1149:E1149)</f>
        <v>0</v>
      </c>
    </row>
    <row r="1150" spans="1:7">
      <c r="A1150" s="152"/>
      <c r="B1150" s="111"/>
      <c r="C1150" s="111" t="s">
        <v>1042</v>
      </c>
      <c r="E1150" s="792">
        <v>4424</v>
      </c>
      <c r="G1150" s="148">
        <f>SUM(E1150:E1150)</f>
        <v>4424</v>
      </c>
    </row>
    <row r="1151" spans="1:7" ht="15">
      <c r="A1151" s="152"/>
      <c r="B1151" s="111"/>
      <c r="C1151" s="111" t="s">
        <v>1043</v>
      </c>
      <c r="E1151" s="1594">
        <v>-4424</v>
      </c>
      <c r="G1151" s="148">
        <f>SUM(E1151:E1151)</f>
        <v>-4424</v>
      </c>
    </row>
    <row r="1152" spans="1:7" ht="15">
      <c r="A1152" s="152"/>
      <c r="B1152" s="111"/>
      <c r="C1152" s="111" t="s">
        <v>1045</v>
      </c>
      <c r="E1152" s="1594"/>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94"/>
      <c r="G1156" s="148">
        <f>SUM(E1156:E1156)</f>
        <v>0</v>
      </c>
    </row>
    <row r="1157" spans="1:7">
      <c r="A1157" s="152"/>
      <c r="B1157" s="111"/>
      <c r="C1157" s="111" t="s">
        <v>1042</v>
      </c>
      <c r="G1157" s="148">
        <f>SUM(E1157:E1157)</f>
        <v>0</v>
      </c>
    </row>
    <row r="1158" spans="1:7" ht="15">
      <c r="A1158" s="152"/>
      <c r="B1158" s="111"/>
      <c r="C1158" s="111" t="s">
        <v>1043</v>
      </c>
      <c r="E1158" s="1594"/>
      <c r="G1158" s="148">
        <f>SUM(E1158:E1158)</f>
        <v>0</v>
      </c>
    </row>
    <row r="1159" spans="1:7" ht="15">
      <c r="A1159" s="152"/>
      <c r="B1159" s="111"/>
      <c r="C1159" s="111" t="s">
        <v>1045</v>
      </c>
      <c r="E1159" s="1594"/>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E1163" s="792">
        <v>-5112</v>
      </c>
      <c r="G1163" s="148">
        <f>SUM(E1163:E1163)</f>
        <v>-5112</v>
      </c>
    </row>
    <row r="1164" spans="1:7" ht="15">
      <c r="A1164" s="150"/>
      <c r="B1164" s="115"/>
      <c r="C1164" s="115" t="s">
        <v>1043</v>
      </c>
      <c r="E1164" s="1594">
        <v>-98078</v>
      </c>
      <c r="G1164" s="148">
        <f>SUM(E1164:E1164)</f>
        <v>-98078</v>
      </c>
    </row>
    <row r="1165" spans="1:7">
      <c r="A1165" s="150"/>
      <c r="B1165" s="115"/>
      <c r="C1165" s="115" t="s">
        <v>281</v>
      </c>
      <c r="E1165" s="792">
        <f>SUM(E1163:E1164)</f>
        <v>-103190</v>
      </c>
      <c r="G1165" s="291">
        <f>SUM(G1163:G1164)</f>
        <v>-103190</v>
      </c>
    </row>
    <row r="1166" spans="1:7">
      <c r="A1166" s="150"/>
      <c r="B1166" s="115"/>
      <c r="C1166" s="115"/>
      <c r="G1166" s="148"/>
    </row>
    <row r="1167" spans="1:7">
      <c r="A1167" s="259">
        <v>252</v>
      </c>
      <c r="B1167" s="126" t="s">
        <v>755</v>
      </c>
      <c r="C1167" s="111"/>
      <c r="G1167" s="148"/>
    </row>
    <row r="1168" spans="1:7">
      <c r="A1168" s="259"/>
      <c r="B1168" s="126"/>
      <c r="C1168" s="115" t="s">
        <v>1042</v>
      </c>
      <c r="E1168" s="792">
        <v>-106264</v>
      </c>
      <c r="G1168" s="148">
        <f>SUM(E1168:E1168)</f>
        <v>-106264</v>
      </c>
    </row>
    <row r="1169" spans="1:7" ht="15">
      <c r="A1169" s="259"/>
      <c r="B1169" s="111"/>
      <c r="C1169" s="115" t="s">
        <v>1043</v>
      </c>
      <c r="E1169" s="1594">
        <v>-5022602</v>
      </c>
      <c r="G1169" s="148">
        <f>SUM(E1169:E1169)</f>
        <v>-5022602</v>
      </c>
    </row>
    <row r="1170" spans="1:7">
      <c r="A1170" s="259"/>
      <c r="B1170" s="111"/>
      <c r="C1170" s="111" t="s">
        <v>281</v>
      </c>
      <c r="E1170" s="792">
        <f>SUM(E1168:E1169)</f>
        <v>-5128866</v>
      </c>
      <c r="G1170" s="148">
        <f>SUM(G1168:G1169)</f>
        <v>-5128866</v>
      </c>
    </row>
    <row r="1171" spans="1:7">
      <c r="A1171" s="259"/>
      <c r="B1171" s="111"/>
      <c r="C1171" s="111"/>
      <c r="G1171" s="148"/>
    </row>
    <row r="1172" spans="1:7">
      <c r="A1172" s="150">
        <v>2531</v>
      </c>
      <c r="B1172" s="115" t="s">
        <v>441</v>
      </c>
      <c r="C1172" s="115"/>
      <c r="G1172" s="148"/>
    </row>
    <row r="1173" spans="1:7" ht="15">
      <c r="A1173" s="150"/>
      <c r="B1173" s="115"/>
      <c r="C1173" s="115" t="s">
        <v>1045</v>
      </c>
      <c r="E1173" s="1594">
        <v>16067</v>
      </c>
      <c r="G1173" s="148">
        <f>SUM(E1173:E1173)</f>
        <v>16067</v>
      </c>
    </row>
    <row r="1174" spans="1:7">
      <c r="A1174" s="150"/>
      <c r="B1174" s="115"/>
      <c r="C1174" s="115" t="s">
        <v>281</v>
      </c>
      <c r="E1174" s="792">
        <f>SUM(E1173)</f>
        <v>16067</v>
      </c>
      <c r="G1174" s="291">
        <f>SUM(G1173)</f>
        <v>16067</v>
      </c>
    </row>
    <row r="1175" spans="1:7">
      <c r="A1175" s="150"/>
      <c r="B1175" s="115"/>
      <c r="C1175" s="115"/>
      <c r="G1175" s="148"/>
    </row>
    <row r="1176" spans="1:7">
      <c r="A1176" s="150">
        <v>255</v>
      </c>
      <c r="B1176" s="115" t="s">
        <v>442</v>
      </c>
      <c r="C1176" s="115"/>
      <c r="G1176" s="148"/>
    </row>
    <row r="1177" spans="1:7" ht="15">
      <c r="A1177" s="150"/>
      <c r="B1177" s="115"/>
      <c r="C1177" s="115" t="s">
        <v>622</v>
      </c>
      <c r="E1177" s="1594"/>
      <c r="G1177" s="148">
        <f>SUM(E1177:E1177)</f>
        <v>0</v>
      </c>
    </row>
    <row r="1178" spans="1:7">
      <c r="A1178" s="150"/>
      <c r="B1178" s="115"/>
      <c r="C1178" s="115" t="s">
        <v>1042</v>
      </c>
      <c r="E1178" s="792">
        <v>-745</v>
      </c>
      <c r="G1178" s="148">
        <f>SUM(E1178:E1178)</f>
        <v>-745</v>
      </c>
    </row>
    <row r="1179" spans="1:7" ht="15">
      <c r="A1179" s="150"/>
      <c r="B1179" s="115"/>
      <c r="C1179" s="115" t="s">
        <v>1043</v>
      </c>
      <c r="E1179" s="1594">
        <v>745</v>
      </c>
      <c r="G1179" s="148">
        <f>SUM(E1179:E1179)</f>
        <v>745</v>
      </c>
    </row>
    <row r="1180" spans="1:7" ht="15">
      <c r="A1180" s="150"/>
      <c r="B1180" s="115"/>
      <c r="C1180" s="115" t="s">
        <v>1045</v>
      </c>
      <c r="E1180" s="1594"/>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94">
        <v>579232</v>
      </c>
      <c r="G1184" s="148">
        <f>SUM(E1184:E1184)</f>
        <v>579232</v>
      </c>
    </row>
    <row r="1185" spans="1:7">
      <c r="A1185" s="150"/>
      <c r="B1185" s="115"/>
      <c r="C1185" s="115" t="s">
        <v>1042</v>
      </c>
      <c r="E1185" s="792">
        <v>-715113</v>
      </c>
      <c r="G1185" s="148">
        <f>SUM(E1185:E1185)</f>
        <v>-715113</v>
      </c>
    </row>
    <row r="1186" spans="1:7" ht="15">
      <c r="A1186" s="150"/>
      <c r="B1186" s="115"/>
      <c r="C1186" s="115" t="s">
        <v>1043</v>
      </c>
      <c r="E1186" s="1594">
        <v>-12958968</v>
      </c>
      <c r="G1186" s="148">
        <f>SUM(E1186:E1186)</f>
        <v>-12958968</v>
      </c>
    </row>
    <row r="1187" spans="1:7" ht="15">
      <c r="A1187" s="150"/>
      <c r="B1187" s="115"/>
      <c r="C1187" s="115" t="s">
        <v>1045</v>
      </c>
      <c r="E1187" s="1594">
        <v>928417</v>
      </c>
      <c r="G1187" s="148">
        <f>SUM(E1187:E1187)</f>
        <v>928417</v>
      </c>
    </row>
    <row r="1188" spans="1:7">
      <c r="A1188" s="150"/>
      <c r="B1188" s="115"/>
      <c r="C1188" s="115" t="s">
        <v>281</v>
      </c>
      <c r="E1188" s="792">
        <f>SUM(E1184:E1187)</f>
        <v>-12166432</v>
      </c>
      <c r="G1188" s="291">
        <f>SUM(G1184:G1187)</f>
        <v>-12166432</v>
      </c>
    </row>
    <row r="1189" spans="1:7">
      <c r="A1189" s="150"/>
      <c r="B1189" s="115"/>
      <c r="C1189" s="115"/>
      <c r="G1189" s="148"/>
    </row>
    <row r="1190" spans="1:7">
      <c r="A1190" s="150">
        <v>2821</v>
      </c>
      <c r="B1190" s="115" t="s">
        <v>734</v>
      </c>
      <c r="C1190" s="115"/>
      <c r="G1190" s="148"/>
    </row>
    <row r="1191" spans="1:7" ht="15">
      <c r="A1191" s="150"/>
      <c r="B1191" s="115"/>
      <c r="C1191" s="115" t="s">
        <v>622</v>
      </c>
      <c r="E1191" s="1594">
        <v>100078</v>
      </c>
      <c r="G1191" s="148">
        <f>SUM(E1191:E1191)</f>
        <v>100078</v>
      </c>
    </row>
    <row r="1192" spans="1:7">
      <c r="A1192" s="150"/>
      <c r="B1192" s="115"/>
      <c r="C1192" s="115" t="s">
        <v>1042</v>
      </c>
      <c r="G1192" s="148">
        <f>SUM(E1192:E1192)</f>
        <v>0</v>
      </c>
    </row>
    <row r="1193" spans="1:7" ht="15">
      <c r="A1193" s="150"/>
      <c r="B1193" s="115"/>
      <c r="C1193" s="115" t="s">
        <v>1043</v>
      </c>
      <c r="E1193" s="1594">
        <v>-3609331</v>
      </c>
      <c r="G1193" s="148">
        <f>SUM(E1193:E1193)</f>
        <v>-3609331</v>
      </c>
    </row>
    <row r="1194" spans="1:7" ht="15">
      <c r="A1194" s="150"/>
      <c r="B1194" s="115"/>
      <c r="C1194" s="115" t="s">
        <v>1045</v>
      </c>
      <c r="E1194" s="1594">
        <v>38846</v>
      </c>
      <c r="G1194" s="148">
        <f>SUM(E1194:E1194)</f>
        <v>38846</v>
      </c>
    </row>
    <row r="1195" spans="1:7">
      <c r="A1195" s="150"/>
      <c r="B1195" s="115"/>
      <c r="C1195" s="115" t="s">
        <v>281</v>
      </c>
      <c r="E1195" s="792">
        <f>SUM(E1191:E1194)</f>
        <v>-3470407</v>
      </c>
      <c r="G1195" s="291">
        <f>SUM(G1191:G1194)</f>
        <v>-3470407</v>
      </c>
    </row>
    <row r="1196" spans="1:7">
      <c r="A1196" s="150"/>
      <c r="B1196" s="115"/>
      <c r="C1196" s="115"/>
      <c r="G1196" s="148"/>
    </row>
    <row r="1197" spans="1:7">
      <c r="A1197" s="619" t="s">
        <v>260</v>
      </c>
      <c r="B1197" s="131" t="s">
        <v>259</v>
      </c>
      <c r="C1197" s="115"/>
      <c r="G1197" s="148"/>
    </row>
    <row r="1198" spans="1:7" ht="15">
      <c r="A1198" s="552"/>
      <c r="B1198" s="115" t="s">
        <v>1045</v>
      </c>
      <c r="C1198" s="115"/>
      <c r="E1198" s="1594"/>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8383945</v>
      </c>
      <c r="G1202" s="115">
        <f>G1141+G1149+G1156+G1177+G1184+G1191</f>
        <v>8383945</v>
      </c>
    </row>
    <row r="1203" spans="1:7">
      <c r="A1203" s="552"/>
      <c r="B1203" s="115" t="s">
        <v>1042</v>
      </c>
      <c r="C1203" s="115"/>
      <c r="E1203" s="792">
        <f>E1136+E1150+E1157+E1163+E1178+E1185+E1192+E1168</f>
        <v>-976210</v>
      </c>
      <c r="G1203" s="115">
        <f>G1136+G1150+G1157+G1163+G1178+G1185+G1192+G1168</f>
        <v>-976210</v>
      </c>
    </row>
    <row r="1204" spans="1:7">
      <c r="A1204" s="552"/>
      <c r="B1204" s="115" t="s">
        <v>1043</v>
      </c>
      <c r="C1204" s="115"/>
      <c r="E1204" s="792">
        <f>E1137+E1151+E1158+E1164+E1179+E1186+E1193+E1169</f>
        <v>-25526598</v>
      </c>
      <c r="G1204" s="115">
        <f>G1137+G1151+G1158+G1164+G1179+G1186+G1193+G1169</f>
        <v>-25526598</v>
      </c>
    </row>
    <row r="1205" spans="1:7">
      <c r="A1205" s="552"/>
      <c r="B1205" s="115" t="s">
        <v>1045</v>
      </c>
      <c r="C1205" s="115"/>
      <c r="E1205" s="792">
        <f>E1145+E1152+E1159+E1173+E1180+E1187+E1194+E1198</f>
        <v>826906</v>
      </c>
      <c r="G1205" s="115">
        <f>G1145+G1152+G1159+G1173+G1180+G1187+G1194+G1198</f>
        <v>826906</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17291957</v>
      </c>
      <c r="G1208" s="293">
        <f>+G1138+G1142+G1146+G1153+G1160+G1165+G1170+G1174+G1181+G1188+G1195+G1199</f>
        <v>-17291957</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8446181</v>
      </c>
      <c r="G1211" s="148">
        <f>G1124+G1202</f>
        <v>8446181</v>
      </c>
    </row>
    <row r="1212" spans="1:7">
      <c r="A1212" s="66"/>
      <c r="B1212" s="115" t="s">
        <v>1042</v>
      </c>
      <c r="C1212" s="115"/>
      <c r="E1212" s="792">
        <f t="shared" si="29"/>
        <v>-2172804</v>
      </c>
      <c r="G1212" s="148">
        <f>G1125+G1203</f>
        <v>-2172804</v>
      </c>
    </row>
    <row r="1213" spans="1:7">
      <c r="A1213" s="66"/>
      <c r="B1213" s="115" t="s">
        <v>1043</v>
      </c>
      <c r="C1213" s="115"/>
      <c r="E1213" s="792">
        <f t="shared" si="29"/>
        <v>-16000562</v>
      </c>
      <c r="G1213" s="148">
        <f>G1126+G1204</f>
        <v>-16000562</v>
      </c>
    </row>
    <row r="1214" spans="1:7">
      <c r="A1214" s="66"/>
      <c r="B1214" s="115" t="s">
        <v>1045</v>
      </c>
      <c r="C1214" s="115"/>
      <c r="E1214" s="792">
        <f t="shared" si="29"/>
        <v>-4771366</v>
      </c>
      <c r="G1214" s="148">
        <f>G1127+G1205</f>
        <v>-4771366</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14498551</v>
      </c>
      <c r="G1217" s="148">
        <f>G1130+G1208</f>
        <v>-14498551</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0</v>
      </c>
      <c r="G1223" s="148">
        <f t="shared" si="30"/>
        <v>0</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230950.34853641604</v>
      </c>
      <c r="G1226" s="148">
        <f t="shared" si="30"/>
        <v>230950.34853641604</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230950.34853641604</v>
      </c>
      <c r="G1230" s="148">
        <f t="shared" si="30"/>
        <v>230950.34853641604</v>
      </c>
    </row>
    <row r="1231" spans="1:7">
      <c r="A1231" s="281"/>
      <c r="B1231" s="115"/>
      <c r="C1231" s="36"/>
      <c r="G1231" s="148"/>
    </row>
    <row r="1232" spans="1:7">
      <c r="A1232" s="281"/>
      <c r="B1232" s="115"/>
      <c r="C1232" s="36" t="s">
        <v>1253</v>
      </c>
      <c r="E1232" s="792">
        <f>+E1230/365</f>
        <v>632.74068092168784</v>
      </c>
      <c r="G1232" s="148">
        <f>SUM(E1232:E1232)</f>
        <v>632.74068092168784</v>
      </c>
    </row>
    <row r="1233" spans="1:7">
      <c r="A1233" s="281"/>
      <c r="B1233" s="115"/>
      <c r="C1233" s="115"/>
      <c r="G1233" s="148"/>
    </row>
    <row r="1234" spans="1:7">
      <c r="A1234" s="281"/>
      <c r="B1234" s="36" t="s">
        <v>748</v>
      </c>
      <c r="C1234" s="115"/>
      <c r="E1234" s="294">
        <f>'[13]Control Panel'!$F$21</f>
        <v>0.18</v>
      </c>
      <c r="G1234" s="294">
        <f>'Control Panel'!$F$21</f>
        <v>-1.1717103480690274</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113.8933225659038</v>
      </c>
      <c r="G1237" s="148">
        <f>SUM(E1237:E1237)</f>
        <v>113.8933225659038</v>
      </c>
    </row>
    <row r="1238" spans="1:7" ht="13.5" thickBot="1">
      <c r="A1238" s="281"/>
      <c r="B1238" s="115"/>
      <c r="C1238" s="115"/>
      <c r="G1238" s="292">
        <f>G1234*G1232</f>
        <v>-741.38880348018427</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8446181</v>
      </c>
      <c r="G1241" s="148">
        <f>SUM(E1241:E1241)</f>
        <v>8446181</v>
      </c>
    </row>
    <row r="1242" spans="1:7">
      <c r="A1242" s="66"/>
      <c r="B1242" s="115" t="s">
        <v>1042</v>
      </c>
      <c r="C1242" s="115"/>
      <c r="E1242" s="792">
        <f t="shared" si="31"/>
        <v>-2172804</v>
      </c>
      <c r="G1242" s="148">
        <f>SUM(E1242:E1242)</f>
        <v>-2172804</v>
      </c>
    </row>
    <row r="1243" spans="1:7">
      <c r="A1243" s="66"/>
      <c r="B1243" s="115" t="s">
        <v>1043</v>
      </c>
      <c r="C1243" s="115"/>
      <c r="E1243" s="792">
        <f t="shared" si="31"/>
        <v>-16000562</v>
      </c>
      <c r="G1243" s="148">
        <f>SUM(E1243:E1243)</f>
        <v>-16000562</v>
      </c>
    </row>
    <row r="1244" spans="1:7">
      <c r="A1244" s="66"/>
      <c r="B1244" s="115" t="s">
        <v>1045</v>
      </c>
      <c r="C1244" s="115"/>
      <c r="E1244" s="792">
        <f>E1214+E1237</f>
        <v>-4771252.1066774344</v>
      </c>
      <c r="G1244" s="148">
        <f>G1214+G1237</f>
        <v>-4771252.1066774344</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14498437.106677433</v>
      </c>
      <c r="G1247" s="148">
        <f>SUM(E1247:E1247)</f>
        <v>-14498437.106677433</v>
      </c>
    </row>
    <row r="1248" spans="1:7">
      <c r="A1248" s="281"/>
      <c r="B1248" s="66"/>
      <c r="C1248" s="115"/>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192962" r:id="rId3" name="Button 2">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92963" r:id="rId4" name="Button 3">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92965" r:id="rId5" name="Button 5">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92966" r:id="rId6" name="Button 6">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controls>
    </mc:Choice>
  </mc:AlternateContent>
</worksheet>
</file>

<file path=xl/worksheets/sheet6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43" t="str">
        <f>'Control Panel'!$B$1</f>
        <v>Questar Gas Company</v>
      </c>
    </row>
    <row r="2" spans="1:7">
      <c r="A2" s="1843" t="str">
        <f>'Control Panel'!$B$2</f>
        <v>Utah - Settlement DPR Study</v>
      </c>
      <c r="B2" s="128"/>
      <c r="C2" s="128"/>
    </row>
    <row r="3" spans="1:7">
      <c r="A3" s="184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1"/>
      <c r="B8" s="128"/>
      <c r="C8" s="128"/>
    </row>
    <row r="9" spans="1:7" ht="13.5" thickBot="1">
      <c r="A9" s="60" t="s">
        <v>1436</v>
      </c>
      <c r="B9" s="61"/>
      <c r="C9" s="927" t="s">
        <v>1437</v>
      </c>
      <c r="D9" s="1593"/>
      <c r="E9" s="933" t="s">
        <v>1112</v>
      </c>
      <c r="G9" s="928" t="s">
        <v>3388</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3"/>
      <c r="C15" s="128"/>
    </row>
    <row r="16" spans="1:7" ht="15">
      <c r="A16" s="552"/>
      <c r="B16" s="1211" t="s">
        <v>1517</v>
      </c>
      <c r="C16" s="1211" t="s">
        <v>17</v>
      </c>
      <c r="E16" s="1594"/>
      <c r="G16" s="148">
        <f>SUM(E16:E16)</f>
        <v>0</v>
      </c>
    </row>
    <row r="17" spans="1:7">
      <c r="A17" s="552"/>
      <c r="B17" s="1211"/>
      <c r="C17" s="1211"/>
      <c r="G17" s="148"/>
    </row>
    <row r="18" spans="1:7" ht="15">
      <c r="A18" s="552"/>
      <c r="B18" s="1211"/>
      <c r="C18" s="1211" t="s">
        <v>18</v>
      </c>
      <c r="E18" s="1594"/>
      <c r="G18" s="148">
        <f>SUM(E18:E18)</f>
        <v>0</v>
      </c>
    </row>
    <row r="19" spans="1:7">
      <c r="A19" s="552"/>
      <c r="B19" s="1211"/>
      <c r="C19" s="1211"/>
      <c r="G19" s="148"/>
    </row>
    <row r="20" spans="1:7" ht="15">
      <c r="A20" s="552"/>
      <c r="B20" s="1211"/>
      <c r="C20" s="1211" t="s">
        <v>19</v>
      </c>
      <c r="E20" s="1594"/>
      <c r="G20" s="148">
        <f>SUM(E20:E20)</f>
        <v>0</v>
      </c>
    </row>
    <row r="21" spans="1:7">
      <c r="A21" s="552"/>
      <c r="B21" s="1211"/>
      <c r="C21" s="1211" t="s">
        <v>20</v>
      </c>
      <c r="E21" s="792">
        <f>SUM(E16:E20)</f>
        <v>0</v>
      </c>
      <c r="G21" s="291">
        <f>SUM(E21:E21)</f>
        <v>0</v>
      </c>
    </row>
    <row r="22" spans="1:7">
      <c r="A22" s="552"/>
      <c r="B22" s="1211"/>
      <c r="C22" s="1211"/>
      <c r="G22" s="148"/>
    </row>
    <row r="23" spans="1:7">
      <c r="A23" s="552"/>
      <c r="B23" s="1211"/>
      <c r="C23" s="1211" t="s">
        <v>21</v>
      </c>
      <c r="G23" s="148">
        <f>SUM(E23:E23)</f>
        <v>0</v>
      </c>
    </row>
    <row r="24" spans="1:7">
      <c r="A24" s="552"/>
      <c r="B24" s="1211"/>
      <c r="C24" s="1211"/>
      <c r="G24" s="148"/>
    </row>
    <row r="25" spans="1:7" hidden="1">
      <c r="A25" s="552"/>
      <c r="B25" s="1211" t="s">
        <v>373</v>
      </c>
      <c r="C25" s="1211" t="s">
        <v>17</v>
      </c>
      <c r="G25" s="148">
        <f>SUM(E25:E25)</f>
        <v>0</v>
      </c>
    </row>
    <row r="26" spans="1:7" hidden="1">
      <c r="A26" s="552"/>
      <c r="B26" s="1211"/>
      <c r="C26" s="1211"/>
      <c r="G26" s="148"/>
    </row>
    <row r="27" spans="1:7" hidden="1">
      <c r="A27" s="552"/>
      <c r="B27" s="1211"/>
      <c r="C27" s="1211" t="s">
        <v>18</v>
      </c>
      <c r="G27" s="148">
        <f>SUM(E27:E27)</f>
        <v>0</v>
      </c>
    </row>
    <row r="28" spans="1:7" hidden="1">
      <c r="A28" s="552"/>
      <c r="B28" s="1211"/>
      <c r="C28" s="1211"/>
      <c r="G28" s="148"/>
    </row>
    <row r="29" spans="1:7" hidden="1">
      <c r="A29" s="552"/>
      <c r="B29" s="1211"/>
      <c r="C29" s="1211" t="s">
        <v>19</v>
      </c>
      <c r="G29" s="148">
        <f>SUM(E29:E29)</f>
        <v>0</v>
      </c>
    </row>
    <row r="30" spans="1:7" hidden="1">
      <c r="A30" s="552"/>
      <c r="B30" s="1211"/>
      <c r="C30" s="1211" t="s">
        <v>20</v>
      </c>
      <c r="E30" s="792">
        <f>SUM(E25:E29)</f>
        <v>0</v>
      </c>
      <c r="G30" s="291">
        <f>SUM(E30:E30)</f>
        <v>0</v>
      </c>
    </row>
    <row r="31" spans="1:7" hidden="1">
      <c r="A31" s="552"/>
      <c r="B31" s="1211"/>
      <c r="C31" s="1211"/>
      <c r="G31" s="148"/>
    </row>
    <row r="32" spans="1:7" hidden="1">
      <c r="A32" s="552"/>
      <c r="B32" s="1211"/>
      <c r="C32" s="1211" t="s">
        <v>21</v>
      </c>
      <c r="G32" s="148">
        <f>SUM(E32:E32)</f>
        <v>0</v>
      </c>
    </row>
    <row r="33" spans="1:7" hidden="1">
      <c r="A33" s="552"/>
      <c r="B33" s="556"/>
      <c r="C33" s="1211"/>
      <c r="G33" s="148"/>
    </row>
    <row r="34" spans="1:7" hidden="1">
      <c r="A34" s="552"/>
      <c r="B34" s="1211" t="s">
        <v>1400</v>
      </c>
      <c r="C34" s="1211" t="s">
        <v>17</v>
      </c>
      <c r="G34" s="148">
        <f>SUM(E34:E34)</f>
        <v>0</v>
      </c>
    </row>
    <row r="35" spans="1:7" hidden="1">
      <c r="A35" s="552"/>
      <c r="B35" s="1211"/>
      <c r="C35" s="1211"/>
      <c r="G35" s="148"/>
    </row>
    <row r="36" spans="1:7" hidden="1">
      <c r="A36" s="552"/>
      <c r="B36" s="1211"/>
      <c r="C36" s="1211" t="s">
        <v>18</v>
      </c>
      <c r="G36" s="148">
        <f>SUM(E36:E36)</f>
        <v>0</v>
      </c>
    </row>
    <row r="37" spans="1:7" hidden="1">
      <c r="A37" s="552"/>
      <c r="B37" s="1211"/>
      <c r="C37" s="1211"/>
      <c r="G37" s="148"/>
    </row>
    <row r="38" spans="1:7" hidden="1">
      <c r="A38" s="552"/>
      <c r="B38" s="1211"/>
      <c r="C38" s="1211" t="s">
        <v>19</v>
      </c>
      <c r="G38" s="148">
        <f>SUM(E38:E38)</f>
        <v>0</v>
      </c>
    </row>
    <row r="39" spans="1:7" hidden="1">
      <c r="A39" s="552"/>
      <c r="B39" s="1211"/>
      <c r="C39" s="1211" t="s">
        <v>20</v>
      </c>
      <c r="E39" s="792">
        <f>SUM(E34:E38)</f>
        <v>0</v>
      </c>
      <c r="G39" s="291">
        <f>SUM(E39:E39)</f>
        <v>0</v>
      </c>
    </row>
    <row r="40" spans="1:7" hidden="1">
      <c r="A40" s="552"/>
      <c r="B40" s="1211"/>
      <c r="C40" s="1211"/>
      <c r="G40" s="148"/>
    </row>
    <row r="41" spans="1:7" hidden="1">
      <c r="A41" s="552"/>
      <c r="B41" s="1211"/>
      <c r="C41" s="1211" t="s">
        <v>21</v>
      </c>
      <c r="G41" s="148">
        <f>SUM(E41:E41)</f>
        <v>0</v>
      </c>
    </row>
    <row r="42" spans="1:7" hidden="1">
      <c r="A42" s="552"/>
      <c r="B42" s="556"/>
      <c r="C42" s="556"/>
      <c r="G42" s="148"/>
    </row>
    <row r="43" spans="1:7" ht="15">
      <c r="A43" s="552"/>
      <c r="B43" s="1211" t="s">
        <v>1965</v>
      </c>
      <c r="C43" s="1211" t="s">
        <v>17</v>
      </c>
      <c r="E43" s="1594"/>
      <c r="G43" s="148">
        <f>SUM(E43:E43)</f>
        <v>0</v>
      </c>
    </row>
    <row r="44" spans="1:7">
      <c r="A44" s="552"/>
      <c r="B44" s="1211"/>
      <c r="C44" s="1211"/>
      <c r="G44" s="148"/>
    </row>
    <row r="45" spans="1:7" ht="15">
      <c r="A45" s="552"/>
      <c r="B45" s="1211"/>
      <c r="C45" s="1211" t="s">
        <v>18</v>
      </c>
      <c r="E45" s="1594"/>
      <c r="G45" s="148">
        <f>SUM(E45:E45)</f>
        <v>0</v>
      </c>
    </row>
    <row r="46" spans="1:7">
      <c r="A46" s="552"/>
      <c r="B46" s="1211"/>
      <c r="C46" s="1211"/>
      <c r="G46" s="148"/>
    </row>
    <row r="47" spans="1:7" ht="15">
      <c r="A47" s="552"/>
      <c r="B47" s="1211"/>
      <c r="C47" s="1211" t="s">
        <v>19</v>
      </c>
      <c r="E47" s="1594"/>
      <c r="G47" s="148">
        <f>SUM(E47:E47)</f>
        <v>0</v>
      </c>
    </row>
    <row r="48" spans="1:7">
      <c r="A48" s="552"/>
      <c r="B48" s="1211"/>
      <c r="C48" s="1211" t="s">
        <v>20</v>
      </c>
      <c r="E48" s="792">
        <f>SUM(E43:E47)</f>
        <v>0</v>
      </c>
      <c r="G48" s="291">
        <f>SUM(G43:G47)</f>
        <v>0</v>
      </c>
    </row>
    <row r="49" spans="1:7">
      <c r="A49" s="552"/>
      <c r="B49" s="1211"/>
      <c r="C49" s="1211"/>
      <c r="G49" s="148"/>
    </row>
    <row r="50" spans="1:7">
      <c r="A50" s="552"/>
      <c r="B50" s="1211"/>
      <c r="C50" s="1211" t="s">
        <v>21</v>
      </c>
      <c r="G50" s="148">
        <f>SUM(E50:E50)</f>
        <v>0</v>
      </c>
    </row>
    <row r="51" spans="1:7">
      <c r="A51" s="552"/>
      <c r="B51" s="556"/>
      <c r="C51" s="556"/>
      <c r="G51" s="148"/>
    </row>
    <row r="52" spans="1:7" hidden="1">
      <c r="A52" s="552"/>
      <c r="B52" s="1211" t="s">
        <v>1403</v>
      </c>
      <c r="C52" s="1211" t="s">
        <v>17</v>
      </c>
      <c r="G52" s="148">
        <f>SUM(E52:E52)</f>
        <v>0</v>
      </c>
    </row>
    <row r="53" spans="1:7" hidden="1">
      <c r="A53" s="552"/>
      <c r="B53" s="1211"/>
      <c r="C53" s="1211" t="s">
        <v>18</v>
      </c>
      <c r="G53" s="148">
        <f>SUM(E53:E53)</f>
        <v>0</v>
      </c>
    </row>
    <row r="54" spans="1:7" hidden="1">
      <c r="A54" s="552"/>
      <c r="B54" s="556"/>
      <c r="C54" s="1211" t="s">
        <v>1404</v>
      </c>
      <c r="G54" s="148">
        <f>SUM(E54:E54)</f>
        <v>0</v>
      </c>
    </row>
    <row r="55" spans="1:7" hidden="1">
      <c r="A55" s="552"/>
      <c r="B55" s="1211"/>
      <c r="C55" s="1211" t="s">
        <v>1405</v>
      </c>
      <c r="G55" s="148">
        <f>SUM(E55:E55)</f>
        <v>0</v>
      </c>
    </row>
    <row r="56" spans="1:7" hidden="1">
      <c r="A56" s="552"/>
      <c r="B56" s="556"/>
      <c r="C56" s="556" t="s">
        <v>1406</v>
      </c>
      <c r="G56" s="148">
        <f>SUM(E56:E56)</f>
        <v>0</v>
      </c>
    </row>
    <row r="57" spans="1:7" hidden="1">
      <c r="A57" s="552"/>
      <c r="B57" s="556"/>
      <c r="C57" s="1211" t="s">
        <v>20</v>
      </c>
      <c r="E57" s="792">
        <f>SUM(E52:E56)</f>
        <v>0</v>
      </c>
      <c r="G57" s="291">
        <f>SUM(G52:G56)</f>
        <v>0</v>
      </c>
    </row>
    <row r="58" spans="1:7" hidden="1">
      <c r="A58" s="552"/>
      <c r="B58" s="556"/>
      <c r="C58" s="1211"/>
      <c r="G58" s="148"/>
    </row>
    <row r="59" spans="1:7" hidden="1">
      <c r="A59" s="552"/>
      <c r="B59" s="556"/>
      <c r="C59" s="556" t="s">
        <v>155</v>
      </c>
      <c r="G59" s="148">
        <f>SUM(E59:E59)</f>
        <v>0</v>
      </c>
    </row>
    <row r="60" spans="1:7" hidden="1">
      <c r="A60" s="552"/>
      <c r="B60" s="556"/>
      <c r="C60" s="556"/>
      <c r="G60" s="148"/>
    </row>
    <row r="61" spans="1:7" ht="15">
      <c r="A61" s="552"/>
      <c r="B61" s="1211" t="s">
        <v>1402</v>
      </c>
      <c r="C61" s="1211" t="s">
        <v>17</v>
      </c>
      <c r="E61" s="1594"/>
      <c r="G61" s="148">
        <f>SUM(E61:E61)</f>
        <v>0</v>
      </c>
    </row>
    <row r="62" spans="1:7">
      <c r="A62" s="552"/>
      <c r="B62" s="1211"/>
      <c r="C62" s="1211"/>
      <c r="G62" s="148"/>
    </row>
    <row r="63" spans="1:7" ht="15">
      <c r="A63" s="552"/>
      <c r="B63" s="1211"/>
      <c r="C63" s="1211" t="s">
        <v>18</v>
      </c>
      <c r="E63" s="1594"/>
      <c r="G63" s="148">
        <f>SUM(E63:E63)</f>
        <v>0</v>
      </c>
    </row>
    <row r="64" spans="1:7">
      <c r="A64" s="552"/>
      <c r="B64" s="1211"/>
      <c r="C64" s="1211"/>
      <c r="G64" s="148"/>
    </row>
    <row r="65" spans="1:7" ht="15">
      <c r="A65" s="552"/>
      <c r="B65" s="1211"/>
      <c r="C65" s="1211" t="s">
        <v>19</v>
      </c>
      <c r="E65" s="1594"/>
      <c r="G65" s="148">
        <f>SUM(E65:E65)</f>
        <v>0</v>
      </c>
    </row>
    <row r="66" spans="1:7">
      <c r="A66" s="552"/>
      <c r="B66" s="1211"/>
      <c r="C66" s="1211" t="s">
        <v>20</v>
      </c>
      <c r="E66" s="792">
        <f>SUM(E61:E65)</f>
        <v>0</v>
      </c>
      <c r="G66" s="291">
        <f>SUM(G61:G65)</f>
        <v>0</v>
      </c>
    </row>
    <row r="67" spans="1:7">
      <c r="A67" s="552"/>
      <c r="B67" s="1211"/>
      <c r="C67" s="1211"/>
      <c r="G67" s="148"/>
    </row>
    <row r="68" spans="1:7">
      <c r="A68" s="552"/>
      <c r="B68" s="1211"/>
      <c r="C68" s="1211" t="s">
        <v>21</v>
      </c>
      <c r="G68" s="148">
        <f>SUM(E68:E68)</f>
        <v>0</v>
      </c>
    </row>
    <row r="69" spans="1:7">
      <c r="A69" s="552"/>
      <c r="B69" s="556"/>
      <c r="C69" s="556"/>
      <c r="G69" s="148"/>
    </row>
    <row r="70" spans="1:7" hidden="1">
      <c r="A70" s="552"/>
      <c r="B70" s="1211" t="s">
        <v>4</v>
      </c>
      <c r="C70" s="1211" t="s">
        <v>17</v>
      </c>
      <c r="G70" s="148">
        <f>SUM(E70:E70)</f>
        <v>0</v>
      </c>
    </row>
    <row r="71" spans="1:7" hidden="1">
      <c r="A71" s="552"/>
      <c r="B71" s="1211"/>
      <c r="C71" s="1211"/>
      <c r="G71" s="148"/>
    </row>
    <row r="72" spans="1:7" hidden="1">
      <c r="A72" s="552"/>
      <c r="B72" s="1211"/>
      <c r="C72" s="1211" t="s">
        <v>18</v>
      </c>
      <c r="G72" s="148">
        <f>SUM(E72:E72)</f>
        <v>0</v>
      </c>
    </row>
    <row r="73" spans="1:7" hidden="1">
      <c r="A73" s="552"/>
      <c r="B73" s="1211"/>
      <c r="C73" s="1211"/>
      <c r="G73" s="148"/>
    </row>
    <row r="74" spans="1:7" hidden="1">
      <c r="A74" s="552"/>
      <c r="B74" s="1211"/>
      <c r="C74" s="1211" t="s">
        <v>19</v>
      </c>
      <c r="G74" s="148">
        <f>SUM(E74:E74)</f>
        <v>0</v>
      </c>
    </row>
    <row r="75" spans="1:7" hidden="1">
      <c r="A75" s="552"/>
      <c r="B75" s="1211"/>
      <c r="C75" s="1211" t="s">
        <v>20</v>
      </c>
      <c r="E75" s="792">
        <f>SUM(E70:E74)</f>
        <v>0</v>
      </c>
      <c r="G75" s="291">
        <f>SUM(G70:G74)</f>
        <v>0</v>
      </c>
    </row>
    <row r="76" spans="1:7" hidden="1">
      <c r="A76" s="552"/>
      <c r="B76" s="1211"/>
      <c r="C76" s="1211"/>
      <c r="G76" s="148"/>
    </row>
    <row r="77" spans="1:7" hidden="1">
      <c r="A77" s="552"/>
      <c r="B77" s="1211"/>
      <c r="C77" s="1211" t="s">
        <v>21</v>
      </c>
      <c r="G77" s="148">
        <f>SUM(E77:E77)</f>
        <v>0</v>
      </c>
    </row>
    <row r="78" spans="1:7" hidden="1">
      <c r="A78" s="552"/>
      <c r="B78" s="1211"/>
      <c r="C78" s="1211"/>
      <c r="G78" s="148"/>
    </row>
    <row r="79" spans="1:7" hidden="1">
      <c r="A79" s="552"/>
      <c r="B79" s="1211" t="s">
        <v>160</v>
      </c>
      <c r="C79" s="1211" t="s">
        <v>17</v>
      </c>
      <c r="G79" s="148">
        <f>SUM(E79:E79)</f>
        <v>0</v>
      </c>
    </row>
    <row r="80" spans="1:7" hidden="1">
      <c r="A80" s="552"/>
      <c r="B80" s="1211"/>
      <c r="C80" s="1211"/>
      <c r="G80" s="148"/>
    </row>
    <row r="81" spans="1:7" hidden="1">
      <c r="A81" s="552"/>
      <c r="B81" s="1211"/>
      <c r="C81" s="1211" t="s">
        <v>18</v>
      </c>
      <c r="G81" s="148">
        <f>SUM(E81:E81)</f>
        <v>0</v>
      </c>
    </row>
    <row r="82" spans="1:7" hidden="1">
      <c r="A82" s="552"/>
      <c r="B82" s="1211"/>
      <c r="C82" s="1211"/>
      <c r="G82" s="148"/>
    </row>
    <row r="83" spans="1:7" hidden="1">
      <c r="A83" s="552"/>
      <c r="B83" s="1211"/>
      <c r="C83" s="1211" t="s">
        <v>19</v>
      </c>
      <c r="G83" s="148">
        <f>SUM(E83:E83)</f>
        <v>0</v>
      </c>
    </row>
    <row r="84" spans="1:7" hidden="1">
      <c r="A84" s="552"/>
      <c r="B84" s="1211"/>
      <c r="C84" s="1211" t="s">
        <v>20</v>
      </c>
      <c r="E84" s="792">
        <f>SUM(E79:E83)</f>
        <v>0</v>
      </c>
      <c r="G84" s="291">
        <f>SUM(G79:G83)</f>
        <v>0</v>
      </c>
    </row>
    <row r="85" spans="1:7" hidden="1">
      <c r="A85" s="552"/>
      <c r="B85" s="1211"/>
      <c r="C85" s="1211"/>
      <c r="G85" s="148"/>
    </row>
    <row r="86" spans="1:7" hidden="1">
      <c r="A86" s="552"/>
      <c r="B86" s="1211"/>
      <c r="C86" s="1211" t="s">
        <v>21</v>
      </c>
      <c r="G86" s="148">
        <f>SUM(E86:E86)</f>
        <v>0</v>
      </c>
    </row>
    <row r="87" spans="1:7" hidden="1">
      <c r="A87" s="552"/>
      <c r="B87" s="1211"/>
      <c r="C87" s="1211"/>
      <c r="G87" s="148"/>
    </row>
    <row r="88" spans="1:7" hidden="1">
      <c r="A88" s="552"/>
      <c r="B88" s="1211" t="s">
        <v>161</v>
      </c>
      <c r="C88" s="1211" t="s">
        <v>17</v>
      </c>
      <c r="G88" s="148">
        <f>SUM(E88:E88)</f>
        <v>0</v>
      </c>
    </row>
    <row r="89" spans="1:7" hidden="1">
      <c r="A89" s="552"/>
      <c r="B89" s="1211"/>
      <c r="C89" s="1211"/>
      <c r="G89" s="148"/>
    </row>
    <row r="90" spans="1:7" hidden="1">
      <c r="A90" s="552"/>
      <c r="B90" s="1211"/>
      <c r="C90" s="1211" t="s">
        <v>18</v>
      </c>
      <c r="G90" s="148">
        <f>SUM(E90:E90)</f>
        <v>0</v>
      </c>
    </row>
    <row r="91" spans="1:7" hidden="1">
      <c r="A91" s="552"/>
      <c r="B91" s="1211"/>
      <c r="C91" s="1211"/>
      <c r="G91" s="148"/>
    </row>
    <row r="92" spans="1:7" hidden="1">
      <c r="A92" s="552"/>
      <c r="B92" s="1211"/>
      <c r="C92" s="1211" t="s">
        <v>19</v>
      </c>
      <c r="G92" s="148">
        <f>SUM(E92:E92)</f>
        <v>0</v>
      </c>
    </row>
    <row r="93" spans="1:7" hidden="1">
      <c r="A93" s="552"/>
      <c r="B93" s="1211"/>
      <c r="C93" s="1211" t="s">
        <v>20</v>
      </c>
      <c r="E93" s="792">
        <f>SUM(E88:E92)</f>
        <v>0</v>
      </c>
      <c r="G93" s="291">
        <f>SUM(G88:G92)</f>
        <v>0</v>
      </c>
    </row>
    <row r="94" spans="1:7" hidden="1">
      <c r="A94" s="552"/>
      <c r="B94" s="1211"/>
      <c r="C94" s="1211"/>
      <c r="G94" s="148"/>
    </row>
    <row r="95" spans="1:7" hidden="1">
      <c r="A95" s="552"/>
      <c r="B95" s="1211"/>
      <c r="C95" s="1211" t="s">
        <v>21</v>
      </c>
      <c r="G95" s="148">
        <f>SUM(E95:E95)</f>
        <v>0</v>
      </c>
    </row>
    <row r="96" spans="1:7" hidden="1">
      <c r="A96" s="552"/>
      <c r="B96" s="1211"/>
      <c r="C96" s="1211"/>
      <c r="G96" s="148"/>
    </row>
    <row r="97" spans="1:7" ht="15">
      <c r="A97" s="552"/>
      <c r="B97" s="1211" t="s">
        <v>1968</v>
      </c>
      <c r="C97" s="1211" t="s">
        <v>17</v>
      </c>
      <c r="E97" s="1594"/>
      <c r="G97" s="148">
        <f>SUM(E97:E97)</f>
        <v>0</v>
      </c>
    </row>
    <row r="98" spans="1:7">
      <c r="A98" s="552"/>
      <c r="B98" s="1211"/>
      <c r="C98" s="1211"/>
      <c r="G98" s="148"/>
    </row>
    <row r="99" spans="1:7" ht="15">
      <c r="A99" s="552"/>
      <c r="B99" s="1211"/>
      <c r="C99" s="1211" t="s">
        <v>18</v>
      </c>
      <c r="E99" s="1594"/>
      <c r="G99" s="148">
        <f>SUM(E99:E99)</f>
        <v>0</v>
      </c>
    </row>
    <row r="100" spans="1:7">
      <c r="A100" s="552"/>
      <c r="B100" s="1211"/>
      <c r="C100" s="1211"/>
      <c r="G100" s="148"/>
    </row>
    <row r="101" spans="1:7" ht="15">
      <c r="A101" s="552"/>
      <c r="B101" s="1211"/>
      <c r="C101" s="1211" t="s">
        <v>19</v>
      </c>
      <c r="E101" s="1594"/>
      <c r="G101" s="148">
        <f>SUM(E101:E101)</f>
        <v>0</v>
      </c>
    </row>
    <row r="102" spans="1:7">
      <c r="A102" s="552"/>
      <c r="B102" s="1211"/>
      <c r="C102" s="1211" t="s">
        <v>20</v>
      </c>
      <c r="E102" s="792">
        <f>SUM(E97:E101)</f>
        <v>0</v>
      </c>
      <c r="G102" s="291">
        <f>SUM(G97:G101)</f>
        <v>0</v>
      </c>
    </row>
    <row r="103" spans="1:7">
      <c r="A103" s="552"/>
      <c r="B103" s="1211"/>
      <c r="C103" s="1211"/>
      <c r="G103" s="148"/>
    </row>
    <row r="104" spans="1:7">
      <c r="A104" s="552"/>
      <c r="B104" s="1211"/>
      <c r="C104" s="1211" t="s">
        <v>21</v>
      </c>
      <c r="G104" s="148">
        <f>SUM(E104:E104)</f>
        <v>0</v>
      </c>
    </row>
    <row r="105" spans="1:7">
      <c r="A105" s="552"/>
      <c r="B105" s="1211"/>
      <c r="C105" s="1211"/>
      <c r="G105" s="148"/>
    </row>
    <row r="106" spans="1:7" hidden="1">
      <c r="A106" s="552"/>
      <c r="B106" s="1211" t="s">
        <v>159</v>
      </c>
      <c r="C106" s="1211" t="s">
        <v>17</v>
      </c>
      <c r="G106" s="148">
        <f>SUM(E106:E106)</f>
        <v>0</v>
      </c>
    </row>
    <row r="107" spans="1:7" hidden="1">
      <c r="A107" s="552"/>
      <c r="B107" s="1211"/>
      <c r="C107" s="1211"/>
      <c r="G107" s="148"/>
    </row>
    <row r="108" spans="1:7" hidden="1">
      <c r="A108" s="552"/>
      <c r="B108" s="1211"/>
      <c r="C108" s="1211" t="s">
        <v>18</v>
      </c>
      <c r="G108" s="148">
        <f>SUM(E108:E108)</f>
        <v>0</v>
      </c>
    </row>
    <row r="109" spans="1:7" hidden="1">
      <c r="A109" s="552"/>
      <c r="B109" s="1211"/>
      <c r="C109" s="1211"/>
      <c r="G109" s="148"/>
    </row>
    <row r="110" spans="1:7" hidden="1">
      <c r="A110" s="552"/>
      <c r="B110" s="1211"/>
      <c r="C110" s="1211" t="s">
        <v>19</v>
      </c>
      <c r="G110" s="148">
        <f>SUM(E110:E110)</f>
        <v>0</v>
      </c>
    </row>
    <row r="111" spans="1:7" hidden="1">
      <c r="A111" s="552"/>
      <c r="B111" s="1211"/>
      <c r="C111" s="1211" t="s">
        <v>20</v>
      </c>
      <c r="E111" s="792">
        <f>SUM(E106:E110)</f>
        <v>0</v>
      </c>
      <c r="G111" s="291">
        <f>SUM(G106:G110)</f>
        <v>0</v>
      </c>
    </row>
    <row r="112" spans="1:7" hidden="1">
      <c r="A112" s="552"/>
      <c r="B112" s="1211"/>
      <c r="C112" s="1211"/>
      <c r="G112" s="148"/>
    </row>
    <row r="113" spans="1:7" hidden="1">
      <c r="A113" s="552"/>
      <c r="B113" s="1211"/>
      <c r="C113" s="1211" t="s">
        <v>21</v>
      </c>
      <c r="G113" s="148">
        <f>SUM(E113:E113)</f>
        <v>0</v>
      </c>
    </row>
    <row r="114" spans="1:7" hidden="1">
      <c r="A114" s="552"/>
      <c r="B114" s="1211"/>
      <c r="C114" s="1211"/>
      <c r="G114" s="148"/>
    </row>
    <row r="115" spans="1:7" hidden="1">
      <c r="A115" s="552"/>
      <c r="B115" s="1211" t="s">
        <v>47</v>
      </c>
      <c r="C115" s="1211" t="s">
        <v>17</v>
      </c>
      <c r="G115" s="148">
        <f>SUM(E115:E115)</f>
        <v>0</v>
      </c>
    </row>
    <row r="116" spans="1:7" hidden="1">
      <c r="A116" s="552"/>
      <c r="B116" s="1211"/>
      <c r="C116" s="1211"/>
      <c r="G116" s="148"/>
    </row>
    <row r="117" spans="1:7" hidden="1">
      <c r="A117" s="552"/>
      <c r="B117" s="1211"/>
      <c r="C117" s="1211" t="s">
        <v>18</v>
      </c>
      <c r="G117" s="148">
        <f>SUM(E117:E117)</f>
        <v>0</v>
      </c>
    </row>
    <row r="118" spans="1:7" hidden="1">
      <c r="A118" s="552"/>
      <c r="B118" s="1211"/>
      <c r="C118" s="1211"/>
      <c r="G118" s="148"/>
    </row>
    <row r="119" spans="1:7" hidden="1">
      <c r="A119" s="552"/>
      <c r="B119" s="1211"/>
      <c r="C119" s="1211" t="s">
        <v>19</v>
      </c>
      <c r="G119" s="148">
        <f>SUM(E119:E119)</f>
        <v>0</v>
      </c>
    </row>
    <row r="120" spans="1:7" hidden="1">
      <c r="A120" s="552"/>
      <c r="B120" s="1211"/>
      <c r="C120" s="1211" t="s">
        <v>20</v>
      </c>
      <c r="E120" s="792">
        <f>SUM(E115:E119)</f>
        <v>0</v>
      </c>
      <c r="G120" s="291">
        <f>SUM(G115:G119)</f>
        <v>0</v>
      </c>
    </row>
    <row r="121" spans="1:7" hidden="1">
      <c r="A121" s="552"/>
      <c r="B121" s="1211"/>
      <c r="C121" s="1211"/>
      <c r="G121" s="148"/>
    </row>
    <row r="122" spans="1:7" hidden="1">
      <c r="A122" s="552"/>
      <c r="B122" s="1211"/>
      <c r="C122" s="1211" t="s">
        <v>21</v>
      </c>
      <c r="G122" s="148">
        <f>SUM(E122:E122)</f>
        <v>0</v>
      </c>
    </row>
    <row r="123" spans="1:7" hidden="1">
      <c r="A123" s="552"/>
      <c r="B123" s="1211"/>
      <c r="C123" s="1211"/>
      <c r="G123" s="148"/>
    </row>
    <row r="124" spans="1:7" ht="15">
      <c r="A124" s="552"/>
      <c r="B124" s="1211" t="s">
        <v>1971</v>
      </c>
      <c r="C124" s="1211" t="s">
        <v>17</v>
      </c>
      <c r="E124" s="1594"/>
      <c r="G124" s="148">
        <f>SUM(E124:E124)</f>
        <v>0</v>
      </c>
    </row>
    <row r="125" spans="1:7">
      <c r="A125" s="552"/>
      <c r="B125" s="1211"/>
      <c r="C125" s="1211"/>
      <c r="G125" s="148"/>
    </row>
    <row r="126" spans="1:7" ht="15">
      <c r="A126" s="552"/>
      <c r="B126" s="1211"/>
      <c r="C126" s="1211" t="s">
        <v>18</v>
      </c>
      <c r="E126" s="1594"/>
      <c r="G126" s="148">
        <f>SUM(E126:E126)</f>
        <v>0</v>
      </c>
    </row>
    <row r="127" spans="1:7">
      <c r="A127" s="552"/>
      <c r="B127" s="1211"/>
      <c r="C127" s="1211"/>
      <c r="G127" s="148"/>
    </row>
    <row r="128" spans="1:7" ht="15">
      <c r="A128" s="552"/>
      <c r="B128" s="1211"/>
      <c r="C128" s="1211" t="s">
        <v>19</v>
      </c>
      <c r="E128" s="1594"/>
      <c r="G128" s="148">
        <f>SUM(E128:E128)</f>
        <v>0</v>
      </c>
    </row>
    <row r="129" spans="1:7">
      <c r="A129" s="552"/>
      <c r="B129" s="1211"/>
      <c r="C129" s="1211" t="s">
        <v>20</v>
      </c>
      <c r="E129" s="792">
        <f>SUM(E124:E128)</f>
        <v>0</v>
      </c>
      <c r="G129" s="291">
        <f>SUM(G124:G128)</f>
        <v>0</v>
      </c>
    </row>
    <row r="130" spans="1:7">
      <c r="A130" s="552"/>
      <c r="B130" s="1211"/>
      <c r="C130" s="1211"/>
      <c r="G130" s="148"/>
    </row>
    <row r="131" spans="1:7">
      <c r="A131" s="552"/>
      <c r="B131" s="1211"/>
      <c r="C131" s="1211" t="s">
        <v>21</v>
      </c>
      <c r="G131" s="148">
        <f>SUM(E131:E131)</f>
        <v>0</v>
      </c>
    </row>
    <row r="132" spans="1:7">
      <c r="A132" s="552"/>
      <c r="B132" s="1211"/>
      <c r="C132" s="1211"/>
      <c r="G132" s="148"/>
    </row>
    <row r="133" spans="1:7" hidden="1">
      <c r="A133" s="552"/>
      <c r="B133" s="1211" t="s">
        <v>165</v>
      </c>
      <c r="C133" s="1211" t="s">
        <v>17</v>
      </c>
      <c r="G133" s="148">
        <f>SUM(E133:E133)</f>
        <v>0</v>
      </c>
    </row>
    <row r="134" spans="1:7" hidden="1">
      <c r="A134" s="552"/>
      <c r="B134" s="1211"/>
      <c r="C134" s="1211"/>
      <c r="G134" s="148"/>
    </row>
    <row r="135" spans="1:7" hidden="1">
      <c r="A135" s="552"/>
      <c r="B135" s="1211"/>
      <c r="C135" s="1211" t="s">
        <v>18</v>
      </c>
      <c r="G135" s="148">
        <f>SUM(E135:E135)</f>
        <v>0</v>
      </c>
    </row>
    <row r="136" spans="1:7" hidden="1">
      <c r="A136" s="552"/>
      <c r="B136" s="1211"/>
      <c r="C136" s="1211"/>
      <c r="G136" s="148"/>
    </row>
    <row r="137" spans="1:7" hidden="1">
      <c r="A137" s="552"/>
      <c r="B137" s="1211"/>
      <c r="C137" s="1211" t="s">
        <v>19</v>
      </c>
      <c r="G137" s="148">
        <f>SUM(E137:E137)</f>
        <v>0</v>
      </c>
    </row>
    <row r="138" spans="1:7" hidden="1">
      <c r="A138" s="552"/>
      <c r="B138" s="1211"/>
      <c r="C138" s="1211" t="s">
        <v>20</v>
      </c>
      <c r="E138" s="792">
        <f>SUM(E133:E137)</f>
        <v>0</v>
      </c>
      <c r="G138" s="291">
        <f>SUM(G133:G137)</f>
        <v>0</v>
      </c>
    </row>
    <row r="139" spans="1:7" hidden="1">
      <c r="A139" s="552"/>
      <c r="B139" s="1211"/>
      <c r="C139" s="1211"/>
      <c r="G139" s="148"/>
    </row>
    <row r="140" spans="1:7" hidden="1">
      <c r="A140" s="552"/>
      <c r="B140" s="1211"/>
      <c r="C140" s="1211" t="s">
        <v>21</v>
      </c>
      <c r="G140" s="148">
        <f>SUM(E140:E140)</f>
        <v>0</v>
      </c>
    </row>
    <row r="141" spans="1:7" hidden="1">
      <c r="A141" s="552"/>
      <c r="B141" s="1211"/>
      <c r="C141" s="1211"/>
      <c r="G141" s="148"/>
    </row>
    <row r="142" spans="1:7" ht="15">
      <c r="A142" s="552"/>
      <c r="B142" s="1211" t="s">
        <v>1275</v>
      </c>
      <c r="C142" s="1211" t="s">
        <v>17</v>
      </c>
      <c r="E142" s="1594"/>
      <c r="G142" s="148">
        <f>SUM(E142:E142)</f>
        <v>0</v>
      </c>
    </row>
    <row r="143" spans="1:7">
      <c r="A143" s="552"/>
      <c r="B143" s="1211"/>
      <c r="C143" s="1211"/>
      <c r="G143" s="148"/>
    </row>
    <row r="144" spans="1:7" ht="15">
      <c r="A144" s="552"/>
      <c r="B144" s="1211"/>
      <c r="C144" s="1211" t="s">
        <v>18</v>
      </c>
      <c r="E144" s="1594"/>
      <c r="G144" s="148">
        <f>SUM(E144:E144)</f>
        <v>0</v>
      </c>
    </row>
    <row r="145" spans="1:7">
      <c r="A145" s="552"/>
      <c r="B145" s="1211"/>
      <c r="C145" s="1211"/>
      <c r="G145" s="148"/>
    </row>
    <row r="146" spans="1:7" ht="15">
      <c r="A146" s="552"/>
      <c r="B146" s="1211"/>
      <c r="C146" s="1211" t="s">
        <v>19</v>
      </c>
      <c r="E146" s="1594"/>
      <c r="G146" s="148">
        <f>SUM(E146:E146)</f>
        <v>0</v>
      </c>
    </row>
    <row r="147" spans="1:7">
      <c r="A147" s="552"/>
      <c r="B147" s="1211"/>
      <c r="C147" s="1211" t="s">
        <v>20</v>
      </c>
      <c r="E147" s="792">
        <f>SUM(E142:E146)</f>
        <v>0</v>
      </c>
      <c r="G147" s="291">
        <f>SUM(G142:G146)</f>
        <v>0</v>
      </c>
    </row>
    <row r="148" spans="1:7">
      <c r="A148" s="552"/>
      <c r="B148" s="1211"/>
      <c r="C148" s="1211"/>
      <c r="G148" s="148"/>
    </row>
    <row r="149" spans="1:7">
      <c r="A149" s="552"/>
      <c r="B149" s="1211"/>
      <c r="C149" s="1211" t="s">
        <v>21</v>
      </c>
      <c r="G149" s="148">
        <f>SUM(E149:E149)</f>
        <v>0</v>
      </c>
    </row>
    <row r="150" spans="1:7">
      <c r="A150" s="552"/>
      <c r="B150" s="1211"/>
      <c r="C150" s="1211"/>
      <c r="G150" s="148"/>
    </row>
    <row r="151" spans="1:7" ht="15">
      <c r="A151" s="552"/>
      <c r="B151" s="1211" t="s">
        <v>11</v>
      </c>
      <c r="C151" s="1211" t="s">
        <v>17</v>
      </c>
      <c r="E151" s="1594"/>
      <c r="G151" s="148">
        <f>SUM(E151:E151)</f>
        <v>0</v>
      </c>
    </row>
    <row r="152" spans="1:7">
      <c r="A152" s="552"/>
      <c r="B152" s="1211"/>
      <c r="C152" s="1211"/>
      <c r="G152" s="148"/>
    </row>
    <row r="153" spans="1:7" ht="15">
      <c r="A153" s="552"/>
      <c r="B153" s="1211"/>
      <c r="C153" s="1211" t="s">
        <v>18</v>
      </c>
      <c r="E153" s="1594"/>
      <c r="G153" s="148">
        <f>SUM(E153:E153)</f>
        <v>0</v>
      </c>
    </row>
    <row r="154" spans="1:7">
      <c r="A154" s="552"/>
      <c r="B154" s="1211"/>
      <c r="C154" s="1211"/>
      <c r="G154" s="148"/>
    </row>
    <row r="155" spans="1:7" ht="15">
      <c r="A155" s="552"/>
      <c r="B155" s="1211"/>
      <c r="C155" s="1211" t="s">
        <v>19</v>
      </c>
      <c r="E155" s="1594"/>
      <c r="G155" s="148">
        <f>SUM(E155:E155)</f>
        <v>0</v>
      </c>
    </row>
    <row r="156" spans="1:7">
      <c r="A156" s="552"/>
      <c r="B156" s="1211"/>
      <c r="C156" s="1211" t="s">
        <v>20</v>
      </c>
      <c r="E156" s="792">
        <f>SUM(E151:E155)</f>
        <v>0</v>
      </c>
      <c r="G156" s="291">
        <f>SUM(G151:G155)</f>
        <v>0</v>
      </c>
    </row>
    <row r="157" spans="1:7">
      <c r="A157" s="552"/>
      <c r="B157" s="1211"/>
      <c r="C157" s="1211"/>
      <c r="G157" s="148"/>
    </row>
    <row r="158" spans="1:7">
      <c r="A158" s="552"/>
      <c r="B158" s="1211"/>
      <c r="C158" s="1211" t="s">
        <v>21</v>
      </c>
      <c r="G158" s="148">
        <f>SUM(E158:E158)</f>
        <v>0</v>
      </c>
    </row>
    <row r="159" spans="1:7">
      <c r="A159" s="552"/>
      <c r="B159" s="1211"/>
      <c r="C159" s="1211"/>
      <c r="G159" s="148"/>
    </row>
    <row r="160" spans="1:7" ht="15">
      <c r="A160" s="552"/>
      <c r="B160" s="1211" t="s">
        <v>1975</v>
      </c>
      <c r="C160" s="1211" t="s">
        <v>17</v>
      </c>
      <c r="E160" s="1594"/>
      <c r="G160" s="148">
        <f>SUM(E160:E160)</f>
        <v>0</v>
      </c>
    </row>
    <row r="161" spans="1:7">
      <c r="A161" s="552"/>
      <c r="B161" s="1211"/>
      <c r="C161" s="1211"/>
      <c r="G161" s="148"/>
    </row>
    <row r="162" spans="1:7" ht="15">
      <c r="A162" s="552"/>
      <c r="B162" s="1211"/>
      <c r="C162" s="1211" t="s">
        <v>18</v>
      </c>
      <c r="E162" s="1594"/>
      <c r="G162" s="148">
        <f>SUM(E162:E162)</f>
        <v>0</v>
      </c>
    </row>
    <row r="163" spans="1:7">
      <c r="A163" s="552"/>
      <c r="B163" s="1211"/>
      <c r="C163" s="1211"/>
      <c r="G163" s="148"/>
    </row>
    <row r="164" spans="1:7" ht="15">
      <c r="A164" s="552"/>
      <c r="B164" s="1211"/>
      <c r="C164" s="1211" t="s">
        <v>19</v>
      </c>
      <c r="E164" s="1594"/>
      <c r="G164" s="148">
        <f>SUM(E164:E164)</f>
        <v>0</v>
      </c>
    </row>
    <row r="165" spans="1:7">
      <c r="A165" s="552"/>
      <c r="B165" s="1211"/>
      <c r="C165" s="1211" t="s">
        <v>20</v>
      </c>
      <c r="E165" s="792">
        <f>SUM(E160:E164)</f>
        <v>0</v>
      </c>
      <c r="G165" s="291">
        <f>SUM(G160:G164)</f>
        <v>0</v>
      </c>
    </row>
    <row r="166" spans="1:7">
      <c r="A166" s="552"/>
      <c r="B166" s="1211"/>
      <c r="C166" s="1211"/>
      <c r="G166" s="148"/>
    </row>
    <row r="167" spans="1:7">
      <c r="A167" s="552"/>
      <c r="B167" s="1211"/>
      <c r="C167" s="1211" t="s">
        <v>21</v>
      </c>
      <c r="G167" s="148">
        <f>SUM(E167:E167)</f>
        <v>0</v>
      </c>
    </row>
    <row r="168" spans="1:7">
      <c r="A168" s="552"/>
      <c r="B168" s="556"/>
      <c r="C168" s="556"/>
      <c r="G168" s="148"/>
    </row>
    <row r="169" spans="1:7" hidden="1">
      <c r="A169" s="552"/>
      <c r="B169" s="1211" t="s">
        <v>163</v>
      </c>
      <c r="C169" s="1211" t="s">
        <v>17</v>
      </c>
      <c r="G169" s="148">
        <f>SUM(E169:E169)</f>
        <v>0</v>
      </c>
    </row>
    <row r="170" spans="1:7" hidden="1">
      <c r="A170" s="552"/>
      <c r="B170" s="1211"/>
      <c r="C170" s="1211"/>
      <c r="G170" s="148"/>
    </row>
    <row r="171" spans="1:7" hidden="1">
      <c r="A171" s="552"/>
      <c r="B171" s="1211"/>
      <c r="C171" s="1211" t="s">
        <v>18</v>
      </c>
      <c r="G171" s="148">
        <f>SUM(E171:E171)</f>
        <v>0</v>
      </c>
    </row>
    <row r="172" spans="1:7" hidden="1">
      <c r="A172" s="552"/>
      <c r="B172" s="1211"/>
      <c r="C172" s="1211"/>
      <c r="G172" s="148"/>
    </row>
    <row r="173" spans="1:7" hidden="1">
      <c r="A173" s="552"/>
      <c r="B173" s="1211"/>
      <c r="C173" s="1211" t="s">
        <v>19</v>
      </c>
      <c r="G173" s="148">
        <f>SUM(E173:E173)</f>
        <v>0</v>
      </c>
    </row>
    <row r="174" spans="1:7" hidden="1">
      <c r="A174" s="552"/>
      <c r="B174" s="1211"/>
      <c r="C174" s="1211" t="s">
        <v>20</v>
      </c>
      <c r="E174" s="792">
        <f>SUM(E169:E173)</f>
        <v>0</v>
      </c>
      <c r="G174" s="291">
        <f>SUM(G169:G173)</f>
        <v>0</v>
      </c>
    </row>
    <row r="175" spans="1:7" hidden="1">
      <c r="A175" s="552"/>
      <c r="B175" s="1211"/>
      <c r="C175" s="1211"/>
      <c r="G175" s="148"/>
    </row>
    <row r="176" spans="1:7" hidden="1">
      <c r="A176" s="552"/>
      <c r="B176" s="1211"/>
      <c r="C176" s="1211" t="s">
        <v>21</v>
      </c>
      <c r="G176" s="148">
        <f>SUM(E176:E176)</f>
        <v>0</v>
      </c>
    </row>
    <row r="177" spans="1:7" hidden="1">
      <c r="A177" s="552"/>
      <c r="B177" s="1211"/>
      <c r="C177" s="1211"/>
      <c r="G177" s="148"/>
    </row>
    <row r="178" spans="1:7" hidden="1">
      <c r="A178" s="552"/>
      <c r="B178" s="1211" t="s">
        <v>219</v>
      </c>
      <c r="C178" s="1211" t="s">
        <v>17</v>
      </c>
      <c r="G178" s="148">
        <f>SUM(E178:E178)</f>
        <v>0</v>
      </c>
    </row>
    <row r="179" spans="1:7" hidden="1">
      <c r="A179" s="552"/>
      <c r="B179" s="1211"/>
      <c r="C179" s="1211"/>
      <c r="G179" s="148"/>
    </row>
    <row r="180" spans="1:7" hidden="1">
      <c r="A180" s="552"/>
      <c r="B180" s="1211"/>
      <c r="C180" s="1211" t="s">
        <v>18</v>
      </c>
      <c r="G180" s="148">
        <f>SUM(E180:E180)</f>
        <v>0</v>
      </c>
    </row>
    <row r="181" spans="1:7" hidden="1">
      <c r="A181" s="552"/>
      <c r="B181" s="1211"/>
      <c r="C181" s="1211"/>
      <c r="G181" s="148"/>
    </row>
    <row r="182" spans="1:7" hidden="1">
      <c r="A182" s="552"/>
      <c r="B182" s="1211"/>
      <c r="C182" s="1211" t="s">
        <v>19</v>
      </c>
      <c r="G182" s="148">
        <f>SUM(E182:E182)</f>
        <v>0</v>
      </c>
    </row>
    <row r="183" spans="1:7" hidden="1">
      <c r="A183" s="552"/>
      <c r="B183" s="1211"/>
      <c r="C183" s="1211" t="s">
        <v>20</v>
      </c>
      <c r="E183" s="792">
        <f>SUM(E178:E182)</f>
        <v>0</v>
      </c>
      <c r="G183" s="291">
        <f>SUM(G178:G182)</f>
        <v>0</v>
      </c>
    </row>
    <row r="184" spans="1:7" hidden="1">
      <c r="A184" s="552"/>
      <c r="B184" s="1211"/>
      <c r="C184" s="1211"/>
      <c r="G184" s="148"/>
    </row>
    <row r="185" spans="1:7" hidden="1">
      <c r="A185" s="552"/>
      <c r="B185" s="1211"/>
      <c r="C185" s="1211" t="s">
        <v>21</v>
      </c>
      <c r="G185" s="148">
        <f>SUM(E185:E185)</f>
        <v>0</v>
      </c>
    </row>
    <row r="186" spans="1:7" hidden="1">
      <c r="A186" s="552"/>
      <c r="B186" s="1211"/>
      <c r="C186" s="1211"/>
      <c r="G186" s="148"/>
    </row>
    <row r="187" spans="1:7" hidden="1">
      <c r="A187" s="552"/>
      <c r="B187" s="1211" t="s">
        <v>156</v>
      </c>
      <c r="C187" s="1211" t="s">
        <v>17</v>
      </c>
      <c r="G187" s="148">
        <f>SUM(E187:E187)</f>
        <v>0</v>
      </c>
    </row>
    <row r="188" spans="1:7" hidden="1">
      <c r="A188" s="552"/>
      <c r="B188" s="1211"/>
      <c r="C188" s="1211"/>
      <c r="G188" s="148"/>
    </row>
    <row r="189" spans="1:7" hidden="1">
      <c r="A189" s="552"/>
      <c r="B189" s="1211"/>
      <c r="C189" s="1211" t="s">
        <v>18</v>
      </c>
      <c r="G189" s="148">
        <f>SUM(E189:E189)</f>
        <v>0</v>
      </c>
    </row>
    <row r="190" spans="1:7" hidden="1">
      <c r="A190" s="552"/>
      <c r="B190" s="1211"/>
      <c r="C190" s="1211"/>
      <c r="G190" s="148"/>
    </row>
    <row r="191" spans="1:7" hidden="1">
      <c r="A191" s="552"/>
      <c r="B191" s="1211"/>
      <c r="C191" s="1211" t="s">
        <v>19</v>
      </c>
      <c r="G191" s="148">
        <f>SUM(E191:E191)</f>
        <v>0</v>
      </c>
    </row>
    <row r="192" spans="1:7" hidden="1">
      <c r="A192" s="552"/>
      <c r="B192" s="1211"/>
      <c r="C192" s="1211" t="s">
        <v>20</v>
      </c>
      <c r="E192" s="792">
        <f>SUM(E187:E191)</f>
        <v>0</v>
      </c>
      <c r="G192" s="291">
        <f>SUM(G187:G191)</f>
        <v>0</v>
      </c>
    </row>
    <row r="193" spans="1:7" hidden="1">
      <c r="A193" s="552"/>
      <c r="B193" s="1211"/>
      <c r="C193" s="1211"/>
      <c r="G193" s="148"/>
    </row>
    <row r="194" spans="1:7" hidden="1">
      <c r="A194" s="552"/>
      <c r="B194" s="1211"/>
      <c r="C194" s="1211" t="s">
        <v>21</v>
      </c>
      <c r="G194" s="148">
        <f>SUM(E194:E194)</f>
        <v>0</v>
      </c>
    </row>
    <row r="195" spans="1:7" hidden="1">
      <c r="A195" s="552"/>
      <c r="B195" s="1211"/>
      <c r="C195" s="1211"/>
      <c r="G195" s="148"/>
    </row>
    <row r="196" spans="1:7" ht="15">
      <c r="B196" s="1211" t="s">
        <v>1273</v>
      </c>
      <c r="C196" s="1211" t="s">
        <v>176</v>
      </c>
      <c r="E196" s="1594"/>
      <c r="G196" s="148">
        <f>SUM(E196:E196)</f>
        <v>0</v>
      </c>
    </row>
    <row r="197" spans="1:7" ht="15">
      <c r="A197" s="552"/>
      <c r="B197" s="1211" t="s">
        <v>201</v>
      </c>
      <c r="C197" s="1211" t="s">
        <v>176</v>
      </c>
      <c r="E197" s="1594"/>
      <c r="G197" s="148">
        <f>SUM(E197:E197)</f>
        <v>0</v>
      </c>
    </row>
    <row r="198" spans="1:7" ht="13.5" thickBot="1">
      <c r="A198" s="552"/>
      <c r="B198" s="556" t="s">
        <v>835</v>
      </c>
      <c r="C198" s="1211"/>
      <c r="G198" s="292"/>
    </row>
    <row r="199" spans="1:7" ht="13.5" thickTop="1">
      <c r="A199" s="552"/>
      <c r="G199" s="148"/>
    </row>
    <row r="200" spans="1:7">
      <c r="A200" s="552"/>
      <c r="B200" s="556"/>
      <c r="C200" s="1211"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1" t="s">
        <v>18</v>
      </c>
      <c r="E201" s="792">
        <f>E1*+E18+E36+E45+E54+E62+E63+E72+E81+E90+E99+E108+E117+E126+E135+E144+E153+E162+E171+E180+E189+E27</f>
        <v>0</v>
      </c>
      <c r="G201" s="129">
        <f>+G18+G36+G45+G54+G62+G63+G72+G81+G90+G99+G108+G117+G126+G135+G144+G153+G162+G171+G180+G189+G27</f>
        <v>0</v>
      </c>
    </row>
    <row r="202" spans="1:7">
      <c r="A202" s="552"/>
      <c r="B202" s="556"/>
      <c r="C202" s="1211" t="s">
        <v>19</v>
      </c>
      <c r="E202" s="792">
        <f>E1*+E20+E38+E47+E56+E64+E65+E74+E83+E92+E101+E110+E119+E128+E137+E146+E155+E164+E173+E182+E191+E29</f>
        <v>0</v>
      </c>
      <c r="G202" s="129">
        <f>+G20+G38+G47+G56+G64+G65+G74+G83+G92+G101+G110+G119+G128+G137+G146+G155+G164+G173+G182+G191+G29</f>
        <v>0</v>
      </c>
    </row>
    <row r="203" spans="1:7">
      <c r="A203" s="552"/>
      <c r="B203" s="556"/>
      <c r="C203" s="1211"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1"/>
      <c r="G204" s="148"/>
    </row>
    <row r="205" spans="1:7">
      <c r="A205" s="552"/>
      <c r="B205" s="1211"/>
      <c r="C205" s="1211" t="s">
        <v>88</v>
      </c>
      <c r="E205" s="792">
        <f>E1*E23+E41+E50+E59+E68+E77+E86+E95+E104+E113+E194+E32</f>
        <v>0</v>
      </c>
      <c r="G205" s="129">
        <f>G23+G32+G41+G50+G59+G68+G77+G86+G95+G104+G113+G194</f>
        <v>0</v>
      </c>
    </row>
    <row r="206" spans="1:7">
      <c r="A206" s="552"/>
      <c r="B206" s="1211"/>
      <c r="C206" s="1211" t="s">
        <v>89</v>
      </c>
      <c r="E206" s="792">
        <f>E1*E131+E140+E149+E158+E167+E176+E185+E122</f>
        <v>0</v>
      </c>
      <c r="G206" s="129">
        <f>G131+G140+G149+G158+G167+G176+G185+G122</f>
        <v>0</v>
      </c>
    </row>
    <row r="207" spans="1:7">
      <c r="A207" s="552"/>
      <c r="B207" s="556"/>
      <c r="C207" s="1211" t="s">
        <v>637</v>
      </c>
      <c r="E207" s="792">
        <f>E1*+E23+E41+E50+E59+E68+E77+E86+E95+E104+E113+E122+E131+E140+E149+E158+E167+E176+E185+E194+E32</f>
        <v>0</v>
      </c>
      <c r="G207" s="147">
        <f>+G23+G41+G50+G59+G68+G77+G86+G95+G104+G113+G122+G131+G140+G149+G158+G167+G176+G185+G194+G32</f>
        <v>0</v>
      </c>
    </row>
    <row r="208" spans="1:7">
      <c r="A208" s="552"/>
      <c r="B208" s="1211"/>
      <c r="C208" s="1211"/>
      <c r="G208" s="148"/>
    </row>
    <row r="209" spans="1:7" hidden="1">
      <c r="A209" s="64" t="s">
        <v>638</v>
      </c>
      <c r="B209" s="556"/>
      <c r="C209" s="556"/>
      <c r="G209" s="148"/>
    </row>
    <row r="210" spans="1:7" hidden="1">
      <c r="A210" s="552"/>
      <c r="B210" s="1211" t="s">
        <v>16</v>
      </c>
      <c r="C210" s="1211" t="s">
        <v>17</v>
      </c>
      <c r="G210" s="148">
        <f>SUM(E210:E210)</f>
        <v>0</v>
      </c>
    </row>
    <row r="211" spans="1:7" hidden="1">
      <c r="A211" s="552"/>
      <c r="B211" s="1211"/>
      <c r="C211" s="1211"/>
      <c r="G211" s="148"/>
    </row>
    <row r="212" spans="1:7" hidden="1">
      <c r="A212" s="552"/>
      <c r="B212" s="1211"/>
      <c r="C212" s="1211" t="s">
        <v>18</v>
      </c>
      <c r="G212" s="148">
        <f>SUM(E212:E212)</f>
        <v>0</v>
      </c>
    </row>
    <row r="213" spans="1:7" hidden="1">
      <c r="A213" s="552"/>
      <c r="B213" s="1211"/>
      <c r="C213" s="1211"/>
      <c r="G213" s="148"/>
    </row>
    <row r="214" spans="1:7" hidden="1">
      <c r="A214" s="552"/>
      <c r="B214" s="1211"/>
      <c r="C214" s="1211" t="s">
        <v>19</v>
      </c>
      <c r="G214" s="148">
        <f>SUM(E214:E214)</f>
        <v>0</v>
      </c>
    </row>
    <row r="215" spans="1:7" hidden="1">
      <c r="A215" s="552"/>
      <c r="B215" s="1211"/>
      <c r="C215" s="1211" t="s">
        <v>20</v>
      </c>
      <c r="E215" s="792">
        <f>SUM(E210:E214)</f>
        <v>0</v>
      </c>
      <c r="G215" s="291">
        <f>SUM(G210:G214)</f>
        <v>0</v>
      </c>
    </row>
    <row r="216" spans="1:7" hidden="1">
      <c r="A216" s="552"/>
      <c r="B216" s="1211"/>
      <c r="C216" s="1211"/>
      <c r="G216" s="148"/>
    </row>
    <row r="217" spans="1:7" hidden="1">
      <c r="A217" s="552"/>
      <c r="B217" s="1211"/>
      <c r="C217" s="1211" t="s">
        <v>21</v>
      </c>
      <c r="G217" s="148">
        <f>SUM(E217:E217)</f>
        <v>0</v>
      </c>
    </row>
    <row r="218" spans="1:7" hidden="1">
      <c r="A218" s="552"/>
      <c r="B218" s="1211"/>
      <c r="C218" s="1211"/>
      <c r="G218" s="148"/>
    </row>
    <row r="219" spans="1:7" hidden="1">
      <c r="A219" s="552"/>
      <c r="B219" s="1211" t="s">
        <v>160</v>
      </c>
      <c r="C219" s="1211" t="s">
        <v>17</v>
      </c>
      <c r="G219" s="148">
        <f>SUM(E219:E219)</f>
        <v>0</v>
      </c>
    </row>
    <row r="220" spans="1:7" hidden="1">
      <c r="A220" s="552"/>
      <c r="B220" s="1211"/>
      <c r="C220" s="1211"/>
      <c r="G220" s="148"/>
    </row>
    <row r="221" spans="1:7" hidden="1">
      <c r="A221" s="552"/>
      <c r="B221" s="1211"/>
      <c r="C221" s="1211" t="s">
        <v>18</v>
      </c>
      <c r="G221" s="148">
        <f>SUM(E221:E221)</f>
        <v>0</v>
      </c>
    </row>
    <row r="222" spans="1:7" hidden="1">
      <c r="A222" s="552"/>
      <c r="B222" s="1211"/>
      <c r="C222" s="1211"/>
      <c r="G222" s="148"/>
    </row>
    <row r="223" spans="1:7" hidden="1">
      <c r="A223" s="552"/>
      <c r="B223" s="1211"/>
      <c r="C223" s="1211" t="s">
        <v>19</v>
      </c>
      <c r="G223" s="148">
        <f>SUM(E223:E223)</f>
        <v>0</v>
      </c>
    </row>
    <row r="224" spans="1:7" hidden="1">
      <c r="A224" s="552"/>
      <c r="B224" s="1211"/>
      <c r="C224" s="1211" t="s">
        <v>20</v>
      </c>
      <c r="E224" s="792">
        <f>SUM(E219:E223)</f>
        <v>0</v>
      </c>
      <c r="G224" s="291">
        <f>SUM(G219:G223)</f>
        <v>0</v>
      </c>
    </row>
    <row r="225" spans="1:7" hidden="1">
      <c r="A225" s="552"/>
      <c r="B225" s="1211"/>
      <c r="C225" s="1211"/>
      <c r="G225" s="148"/>
    </row>
    <row r="226" spans="1:7" hidden="1">
      <c r="A226" s="552"/>
      <c r="B226" s="1211"/>
      <c r="C226" s="1211" t="s">
        <v>21</v>
      </c>
      <c r="G226" s="148">
        <f>SUM(E226:E226)</f>
        <v>0</v>
      </c>
    </row>
    <row r="227" spans="1:7" ht="13.5" hidden="1" thickBot="1">
      <c r="A227" s="552"/>
      <c r="B227" s="1211"/>
      <c r="C227" s="1211"/>
      <c r="G227" s="292"/>
    </row>
    <row r="228" spans="1:7" hidden="1">
      <c r="A228" s="552"/>
      <c r="B228" s="1211" t="s">
        <v>836</v>
      </c>
      <c r="C228" s="1211"/>
      <c r="G228" s="148"/>
    </row>
    <row r="229" spans="1:7" hidden="1">
      <c r="A229" s="552"/>
      <c r="B229" s="556"/>
      <c r="C229" s="1211" t="s">
        <v>17</v>
      </c>
      <c r="E229" s="792">
        <f>+E210+E219</f>
        <v>0</v>
      </c>
      <c r="G229" s="148">
        <f>+G210+G219</f>
        <v>0</v>
      </c>
    </row>
    <row r="230" spans="1:7" hidden="1">
      <c r="A230" s="552"/>
      <c r="B230" s="556"/>
      <c r="C230" s="1211" t="s">
        <v>18</v>
      </c>
      <c r="E230" s="792">
        <f>+E212+E221</f>
        <v>0</v>
      </c>
      <c r="G230" s="148">
        <f>+G212+G221</f>
        <v>0</v>
      </c>
    </row>
    <row r="231" spans="1:7" hidden="1">
      <c r="A231" s="552"/>
      <c r="B231" s="556"/>
      <c r="C231" s="1211" t="s">
        <v>19</v>
      </c>
      <c r="E231" s="792">
        <f>+E214+E223</f>
        <v>0</v>
      </c>
      <c r="G231" s="148">
        <f>+G214+G223</f>
        <v>0</v>
      </c>
    </row>
    <row r="232" spans="1:7" hidden="1">
      <c r="A232" s="552"/>
      <c r="B232" s="556"/>
      <c r="C232" s="1211" t="s">
        <v>640</v>
      </c>
      <c r="E232" s="792">
        <f>+E215+E224</f>
        <v>0</v>
      </c>
      <c r="G232" s="291">
        <f>+G215+G224</f>
        <v>0</v>
      </c>
    </row>
    <row r="233" spans="1:7" hidden="1">
      <c r="A233" s="552"/>
      <c r="B233" s="556"/>
      <c r="C233" s="1211"/>
      <c r="G233" s="148"/>
    </row>
    <row r="234" spans="1:7" hidden="1">
      <c r="A234" s="552"/>
      <c r="B234" s="556"/>
      <c r="C234" s="1211" t="s">
        <v>88</v>
      </c>
      <c r="E234" s="792">
        <f>E217+E226</f>
        <v>0</v>
      </c>
      <c r="G234" s="148">
        <f>G217+G226</f>
        <v>0</v>
      </c>
    </row>
    <row r="235" spans="1:7" hidden="1">
      <c r="A235" s="552"/>
      <c r="B235" s="1211"/>
      <c r="C235" s="1211" t="s">
        <v>89</v>
      </c>
      <c r="E235" s="792">
        <v>0</v>
      </c>
      <c r="G235" s="148">
        <v>0</v>
      </c>
    </row>
    <row r="236" spans="1:7" hidden="1">
      <c r="A236" s="552"/>
      <c r="B236" s="556"/>
      <c r="C236" s="1211" t="s">
        <v>641</v>
      </c>
      <c r="E236" s="792">
        <f>+E217+E226</f>
        <v>0</v>
      </c>
      <c r="G236" s="291">
        <f>+G217+G226</f>
        <v>0</v>
      </c>
    </row>
    <row r="237" spans="1:7" hidden="1">
      <c r="A237" s="552"/>
      <c r="B237" s="125"/>
      <c r="C237" s="126"/>
      <c r="G237" s="148"/>
    </row>
    <row r="238" spans="1:7">
      <c r="A238" s="64" t="s">
        <v>33</v>
      </c>
      <c r="B238" s="125"/>
      <c r="C238" s="126"/>
      <c r="G238" s="148"/>
    </row>
    <row r="239" spans="1:7" ht="15">
      <c r="A239" s="552"/>
      <c r="B239" s="556" t="s">
        <v>16</v>
      </c>
      <c r="C239" s="556" t="s">
        <v>17</v>
      </c>
      <c r="E239" s="1594"/>
      <c r="G239" s="148">
        <f>SUM(E239:E239)</f>
        <v>0</v>
      </c>
    </row>
    <row r="240" spans="1:7">
      <c r="A240" s="552"/>
      <c r="B240" s="1211"/>
      <c r="C240" s="1211"/>
      <c r="G240" s="148"/>
    </row>
    <row r="241" spans="1:7">
      <c r="A241" s="552"/>
      <c r="B241" s="1211"/>
      <c r="C241" s="1211"/>
      <c r="G241" s="148">
        <f>SUM(E241:E241)</f>
        <v>0</v>
      </c>
    </row>
    <row r="242" spans="1:7">
      <c r="A242" s="552"/>
      <c r="B242" s="1211"/>
      <c r="C242" s="1211"/>
      <c r="G242" s="148"/>
    </row>
    <row r="243" spans="1:7" ht="15">
      <c r="A243" s="552"/>
      <c r="B243" s="556"/>
      <c r="C243" s="556" t="s">
        <v>19</v>
      </c>
      <c r="E243" s="1594"/>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1"/>
      <c r="C247" s="1211"/>
      <c r="G247" s="148"/>
    </row>
    <row r="248" spans="1:7" ht="15">
      <c r="A248" s="552"/>
      <c r="B248" s="556" t="s">
        <v>1401</v>
      </c>
      <c r="C248" s="556" t="s">
        <v>17</v>
      </c>
      <c r="E248" s="1594"/>
      <c r="G248" s="148">
        <f>SUM(E248:E248)</f>
        <v>0</v>
      </c>
    </row>
    <row r="249" spans="1:7">
      <c r="A249" s="552"/>
      <c r="B249" s="556"/>
      <c r="C249" s="556"/>
      <c r="G249" s="148"/>
    </row>
    <row r="250" spans="1:7">
      <c r="A250" s="552"/>
      <c r="B250" s="556"/>
      <c r="C250" s="556"/>
      <c r="G250" s="148">
        <f>SUM(E250:E250)</f>
        <v>0</v>
      </c>
    </row>
    <row r="251" spans="1:7">
      <c r="A251" s="552"/>
      <c r="B251" s="1211"/>
      <c r="C251" s="1211"/>
      <c r="G251" s="148"/>
    </row>
    <row r="252" spans="1:7" ht="15">
      <c r="A252" s="552"/>
      <c r="B252" s="556"/>
      <c r="C252" s="556" t="s">
        <v>19</v>
      </c>
      <c r="E252" s="1594"/>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1"/>
      <c r="C256" s="1211"/>
      <c r="G256" s="148"/>
    </row>
    <row r="257" spans="1:7" ht="15">
      <c r="A257" s="552"/>
      <c r="B257" s="556" t="s">
        <v>1402</v>
      </c>
      <c r="C257" s="556" t="s">
        <v>17</v>
      </c>
      <c r="E257" s="1594"/>
      <c r="G257" s="148">
        <f>SUM(E257:E257)</f>
        <v>0</v>
      </c>
    </row>
    <row r="258" spans="1:7">
      <c r="A258" s="552"/>
      <c r="B258" s="556"/>
      <c r="C258" s="556"/>
      <c r="G258" s="148"/>
    </row>
    <row r="259" spans="1:7">
      <c r="A259" s="552"/>
      <c r="B259" s="556"/>
      <c r="C259" s="556"/>
      <c r="G259" s="148">
        <f>SUM(E259:E259)</f>
        <v>0</v>
      </c>
    </row>
    <row r="260" spans="1:7">
      <c r="A260" s="552"/>
      <c r="B260" s="1211"/>
      <c r="C260" s="1211"/>
      <c r="G260" s="148"/>
    </row>
    <row r="261" spans="1:7" ht="15">
      <c r="A261" s="552"/>
      <c r="B261" s="556"/>
      <c r="C261" s="556" t="s">
        <v>19</v>
      </c>
      <c r="E261" s="1594"/>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1"/>
      <c r="C265" s="1211"/>
      <c r="G265" s="148"/>
    </row>
    <row r="266" spans="1:7" hidden="1">
      <c r="A266" s="552"/>
      <c r="B266" s="556" t="s">
        <v>1351</v>
      </c>
      <c r="C266" s="556" t="s">
        <v>17</v>
      </c>
      <c r="G266" s="148">
        <f>SUM(E266:E266)</f>
        <v>0</v>
      </c>
    </row>
    <row r="267" spans="1:7" hidden="1">
      <c r="A267" s="552"/>
      <c r="B267" s="556"/>
      <c r="C267" s="556"/>
      <c r="G267" s="148"/>
    </row>
    <row r="268" spans="1:7" hidden="1">
      <c r="A268" s="552"/>
      <c r="B268" s="556"/>
      <c r="C268" s="556"/>
      <c r="G268" s="148">
        <f>SUM(E268:E268)</f>
        <v>0</v>
      </c>
    </row>
    <row r="269" spans="1:7" hidden="1">
      <c r="A269" s="552"/>
      <c r="B269" s="1211"/>
      <c r="C269" s="1211"/>
      <c r="G269" s="148"/>
    </row>
    <row r="270" spans="1:7" hidden="1">
      <c r="A270" s="552"/>
      <c r="B270" s="556"/>
      <c r="C270" s="556" t="s">
        <v>19</v>
      </c>
      <c r="G270" s="148">
        <f>SUM(E270:E270)</f>
        <v>0</v>
      </c>
    </row>
    <row r="271" spans="1:7" hidden="1">
      <c r="A271" s="552"/>
      <c r="B271" s="556"/>
      <c r="C271" s="556" t="s">
        <v>20</v>
      </c>
      <c r="E271" s="792">
        <f>SUM(E266:E270)</f>
        <v>0</v>
      </c>
      <c r="G271" s="291">
        <f>SUM(G266:G270)</f>
        <v>0</v>
      </c>
    </row>
    <row r="272" spans="1:7" hidden="1">
      <c r="A272" s="552"/>
      <c r="B272" s="556"/>
      <c r="C272" s="556"/>
      <c r="G272" s="148"/>
    </row>
    <row r="273" spans="1:7" hidden="1">
      <c r="A273" s="552"/>
      <c r="B273" s="556"/>
      <c r="C273" s="556" t="s">
        <v>21</v>
      </c>
      <c r="G273" s="148">
        <f>SUM(E273:E273)</f>
        <v>0</v>
      </c>
    </row>
    <row r="274" spans="1:7" hidden="1">
      <c r="A274" s="552"/>
      <c r="B274" s="1211"/>
      <c r="C274" s="1211"/>
      <c r="G274" s="148"/>
    </row>
    <row r="275" spans="1:7" ht="15">
      <c r="A275" s="552"/>
      <c r="B275" s="556" t="s">
        <v>160</v>
      </c>
      <c r="C275" s="1211" t="s">
        <v>17</v>
      </c>
      <c r="E275" s="1594"/>
      <c r="G275" s="148">
        <f>SUM(E275:E275)</f>
        <v>0</v>
      </c>
    </row>
    <row r="276" spans="1:7">
      <c r="A276" s="552"/>
      <c r="B276" s="1211"/>
      <c r="C276" s="1211"/>
      <c r="G276" s="148"/>
    </row>
    <row r="277" spans="1:7" ht="15">
      <c r="A277" s="552"/>
      <c r="B277" s="1211"/>
      <c r="C277" s="1211" t="s">
        <v>18</v>
      </c>
      <c r="E277" s="1594"/>
      <c r="G277" s="148">
        <f>SUM(E277:E277)</f>
        <v>0</v>
      </c>
    </row>
    <row r="278" spans="1:7">
      <c r="A278" s="552"/>
      <c r="B278" s="1211"/>
      <c r="C278" s="1211"/>
      <c r="G278" s="148"/>
    </row>
    <row r="279" spans="1:7" ht="15">
      <c r="A279" s="552"/>
      <c r="B279" s="556"/>
      <c r="C279" s="1211" t="s">
        <v>19</v>
      </c>
      <c r="E279" s="1594"/>
      <c r="G279" s="148">
        <f>SUM(E279:E279)</f>
        <v>0</v>
      </c>
    </row>
    <row r="280" spans="1:7">
      <c r="A280" s="552"/>
      <c r="B280" s="556"/>
      <c r="C280" s="1211" t="s">
        <v>20</v>
      </c>
      <c r="E280" s="792">
        <f>SUM(E275:E279)</f>
        <v>0</v>
      </c>
      <c r="G280" s="291">
        <f>SUM(G275:G279)</f>
        <v>0</v>
      </c>
    </row>
    <row r="281" spans="1:7">
      <c r="A281" s="552"/>
      <c r="B281" s="556"/>
      <c r="C281" s="1211"/>
      <c r="G281" s="148"/>
    </row>
    <row r="282" spans="1:7">
      <c r="A282" s="552"/>
      <c r="B282" s="556"/>
      <c r="C282" s="1211" t="s">
        <v>21</v>
      </c>
      <c r="G282" s="148">
        <f>SUM(E282:E282)</f>
        <v>0</v>
      </c>
    </row>
    <row r="283" spans="1:7">
      <c r="A283" s="552"/>
      <c r="B283" s="1211"/>
      <c r="C283" s="1211"/>
      <c r="G283" s="148"/>
    </row>
    <row r="284" spans="1:7" hidden="1">
      <c r="A284" s="552"/>
      <c r="B284" s="556" t="s">
        <v>161</v>
      </c>
      <c r="C284" s="1211" t="s">
        <v>17</v>
      </c>
      <c r="G284" s="148">
        <f>SUM(E284:E284)</f>
        <v>0</v>
      </c>
    </row>
    <row r="285" spans="1:7" hidden="1">
      <c r="A285" s="552"/>
      <c r="B285" s="1211"/>
      <c r="C285" s="1211"/>
      <c r="G285" s="148"/>
    </row>
    <row r="286" spans="1:7" hidden="1">
      <c r="A286" s="552"/>
      <c r="B286" s="1211"/>
      <c r="C286" s="1211" t="s">
        <v>18</v>
      </c>
      <c r="G286" s="148">
        <f>SUM(E286:E286)</f>
        <v>0</v>
      </c>
    </row>
    <row r="287" spans="1:7" hidden="1">
      <c r="A287" s="552"/>
      <c r="B287" s="1211"/>
      <c r="C287" s="1211"/>
      <c r="G287" s="148"/>
    </row>
    <row r="288" spans="1:7" hidden="1">
      <c r="A288" s="552"/>
      <c r="B288" s="556"/>
      <c r="C288" s="1211" t="s">
        <v>19</v>
      </c>
      <c r="G288" s="148">
        <f>SUM(E288:E288)</f>
        <v>0</v>
      </c>
    </row>
    <row r="289" spans="1:7" hidden="1">
      <c r="A289" s="552"/>
      <c r="B289" s="556"/>
      <c r="C289" s="1211" t="s">
        <v>20</v>
      </c>
      <c r="E289" s="792">
        <f>SUM(E284:E288)</f>
        <v>0</v>
      </c>
      <c r="G289" s="291">
        <f>SUM(G284:G288)</f>
        <v>0</v>
      </c>
    </row>
    <row r="290" spans="1:7" hidden="1">
      <c r="A290" s="552"/>
      <c r="B290" s="556"/>
      <c r="C290" s="1211"/>
      <c r="G290" s="148"/>
    </row>
    <row r="291" spans="1:7" hidden="1">
      <c r="A291" s="552"/>
      <c r="B291" s="556"/>
      <c r="C291" s="1211" t="s">
        <v>21</v>
      </c>
      <c r="G291" s="148">
        <f>SUM(E291:E291)</f>
        <v>0</v>
      </c>
    </row>
    <row r="292" spans="1:7" hidden="1">
      <c r="A292" s="552"/>
      <c r="B292" s="1211"/>
      <c r="C292" s="1211"/>
      <c r="G292" s="148"/>
    </row>
    <row r="293" spans="1:7" hidden="1">
      <c r="A293" s="552"/>
      <c r="B293" s="1211" t="s">
        <v>34</v>
      </c>
      <c r="C293" s="1211" t="s">
        <v>17</v>
      </c>
      <c r="G293" s="148">
        <f>SUM(E293:E293)</f>
        <v>0</v>
      </c>
    </row>
    <row r="294" spans="1:7" hidden="1">
      <c r="A294" s="552"/>
      <c r="B294" s="1211" t="s">
        <v>1276</v>
      </c>
      <c r="C294" s="1211" t="s">
        <v>642</v>
      </c>
      <c r="G294" s="148"/>
    </row>
    <row r="295" spans="1:7" hidden="1">
      <c r="A295" s="552"/>
      <c r="B295" s="1211"/>
      <c r="C295" s="1211"/>
      <c r="G295" s="148">
        <f>SUM(E295:E295)</f>
        <v>0</v>
      </c>
    </row>
    <row r="296" spans="1:7" hidden="1">
      <c r="A296" s="552"/>
      <c r="B296" s="1211"/>
      <c r="C296" s="1211"/>
      <c r="G296" s="148"/>
    </row>
    <row r="297" spans="1:7" hidden="1">
      <c r="A297" s="552"/>
      <c r="B297" s="556"/>
      <c r="C297" s="556" t="s">
        <v>19</v>
      </c>
      <c r="G297" s="148">
        <f>SUM(E297:E297)</f>
        <v>0</v>
      </c>
    </row>
    <row r="298" spans="1:7" hidden="1">
      <c r="A298" s="552"/>
      <c r="B298" s="556"/>
      <c r="C298" s="556" t="s">
        <v>20</v>
      </c>
      <c r="E298" s="792">
        <f>SUM(E293:E297)</f>
        <v>0</v>
      </c>
      <c r="G298" s="291">
        <f>SUM(G293:G297)</f>
        <v>0</v>
      </c>
    </row>
    <row r="299" spans="1:7" hidden="1">
      <c r="A299" s="552"/>
      <c r="B299" s="556"/>
      <c r="C299" s="556"/>
      <c r="G299" s="148"/>
    </row>
    <row r="300" spans="1:7" hidden="1">
      <c r="A300" s="552"/>
      <c r="B300" s="556"/>
      <c r="C300" s="556" t="s">
        <v>21</v>
      </c>
      <c r="G300" s="148">
        <f>SUM(E300:E300)</f>
        <v>0</v>
      </c>
    </row>
    <row r="301" spans="1:7" hidden="1">
      <c r="A301" s="552"/>
      <c r="B301" s="1211"/>
      <c r="C301" s="1211"/>
      <c r="G301" s="148"/>
    </row>
    <row r="302" spans="1:7" ht="15">
      <c r="A302" s="552"/>
      <c r="B302" s="556" t="s">
        <v>35</v>
      </c>
      <c r="C302" s="556" t="s">
        <v>17</v>
      </c>
      <c r="E302" s="1594"/>
      <c r="G302" s="148">
        <f>SUM(E302:E302)</f>
        <v>0</v>
      </c>
    </row>
    <row r="303" spans="1:7">
      <c r="A303" s="552"/>
      <c r="B303" s="1211"/>
      <c r="C303" s="556"/>
      <c r="G303" s="148"/>
    </row>
    <row r="304" spans="1:7">
      <c r="A304" s="552"/>
      <c r="B304" s="1211"/>
      <c r="C304" s="556"/>
      <c r="G304" s="148">
        <f>SUM(E304:E304)</f>
        <v>0</v>
      </c>
    </row>
    <row r="305" spans="1:7">
      <c r="A305" s="552"/>
      <c r="B305" s="1211"/>
      <c r="C305" s="556"/>
      <c r="G305" s="148"/>
    </row>
    <row r="306" spans="1:7" ht="15">
      <c r="A306" s="552"/>
      <c r="B306" s="556"/>
      <c r="C306" s="556" t="s">
        <v>19</v>
      </c>
      <c r="E306" s="1594"/>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1"/>
      <c r="C310" s="1211"/>
      <c r="G310" s="148"/>
    </row>
    <row r="311" spans="1:7" ht="15">
      <c r="A311" s="552"/>
      <c r="B311" s="1211" t="s">
        <v>34</v>
      </c>
      <c r="C311" s="556" t="s">
        <v>17</v>
      </c>
      <c r="E311" s="1594"/>
      <c r="G311" s="148">
        <f>SUM(E311:E311)</f>
        <v>0</v>
      </c>
    </row>
    <row r="312" spans="1:7">
      <c r="A312" s="552"/>
      <c r="B312" s="1211" t="s">
        <v>1277</v>
      </c>
      <c r="C312" s="556"/>
      <c r="G312" s="148"/>
    </row>
    <row r="313" spans="1:7">
      <c r="A313" s="552"/>
      <c r="B313" s="1211"/>
      <c r="C313" s="556"/>
      <c r="G313" s="148">
        <f>SUM(E313:E313)</f>
        <v>0</v>
      </c>
    </row>
    <row r="314" spans="1:7">
      <c r="A314" s="552"/>
      <c r="B314" s="1211"/>
      <c r="C314" s="556"/>
      <c r="G314" s="148"/>
    </row>
    <row r="315" spans="1:7" ht="15">
      <c r="A315" s="552"/>
      <c r="B315" s="556"/>
      <c r="C315" s="556" t="s">
        <v>19</v>
      </c>
      <c r="E315" s="1594"/>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1" t="s">
        <v>1273</v>
      </c>
      <c r="C320" s="1211" t="s">
        <v>176</v>
      </c>
      <c r="E320" s="1594"/>
      <c r="G320" s="128">
        <f>SUM(E320:E320)</f>
        <v>0</v>
      </c>
    </row>
    <row r="321" spans="1:7" ht="15.75" thickBot="1">
      <c r="A321" s="552"/>
      <c r="B321" s="1211" t="s">
        <v>201</v>
      </c>
      <c r="C321" s="1211" t="s">
        <v>176</v>
      </c>
      <c r="E321" s="1594"/>
      <c r="G321" s="285">
        <f>SUM(E321:E321)</f>
        <v>0</v>
      </c>
    </row>
    <row r="322" spans="1:7" ht="13.5" thickTop="1">
      <c r="A322" s="552"/>
      <c r="B322" s="1211" t="s">
        <v>837</v>
      </c>
      <c r="C322" s="1211"/>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1"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1"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1"/>
      <c r="C332" s="1211"/>
      <c r="G332" s="148"/>
    </row>
    <row r="333" spans="1:7" hidden="1">
      <c r="A333" s="64" t="s">
        <v>38</v>
      </c>
      <c r="B333" s="556"/>
      <c r="C333" s="556"/>
      <c r="G333" s="148"/>
    </row>
    <row r="334" spans="1:7" hidden="1">
      <c r="A334" s="552"/>
      <c r="B334" s="1211" t="s">
        <v>161</v>
      </c>
      <c r="C334" s="1211" t="s">
        <v>17</v>
      </c>
      <c r="G334" s="148">
        <f>SUM(E334:E334)</f>
        <v>0</v>
      </c>
    </row>
    <row r="335" spans="1:7" hidden="1">
      <c r="A335" s="552"/>
      <c r="B335" s="1211"/>
      <c r="C335" s="1211"/>
      <c r="G335" s="148"/>
    </row>
    <row r="336" spans="1:7" hidden="1">
      <c r="A336" s="552"/>
      <c r="B336" s="1211"/>
      <c r="C336" s="1211"/>
      <c r="G336" s="148">
        <f>SUM(E336:E336)</f>
        <v>0</v>
      </c>
    </row>
    <row r="337" spans="1:7" hidden="1">
      <c r="A337" s="552"/>
      <c r="B337" s="1211"/>
      <c r="C337" s="1211"/>
      <c r="G337" s="148"/>
    </row>
    <row r="338" spans="1:7" hidden="1">
      <c r="A338" s="552"/>
      <c r="B338" s="1211"/>
      <c r="C338" s="1211" t="s">
        <v>19</v>
      </c>
      <c r="G338" s="148">
        <f>SUM(E338:E338)</f>
        <v>0</v>
      </c>
    </row>
    <row r="339" spans="1:7" hidden="1">
      <c r="A339" s="552"/>
      <c r="B339" s="1211"/>
      <c r="C339" s="1211" t="s">
        <v>20</v>
      </c>
      <c r="E339" s="792">
        <f>SUM(E334:E338)</f>
        <v>0</v>
      </c>
      <c r="G339" s="291">
        <f>SUM(G334:G338)</f>
        <v>0</v>
      </c>
    </row>
    <row r="340" spans="1:7" hidden="1">
      <c r="A340" s="552"/>
      <c r="B340" s="1211"/>
      <c r="C340" s="1211"/>
      <c r="G340" s="148"/>
    </row>
    <row r="341" spans="1:7" hidden="1">
      <c r="A341" s="552"/>
      <c r="B341" s="1211"/>
      <c r="C341" s="1211" t="s">
        <v>21</v>
      </c>
      <c r="G341" s="148">
        <f>SUM(E341:E341)</f>
        <v>0</v>
      </c>
    </row>
    <row r="342" spans="1:7" hidden="1">
      <c r="A342" s="552"/>
      <c r="B342" s="556"/>
      <c r="C342" s="556"/>
      <c r="G342" s="148"/>
    </row>
    <row r="343" spans="1:7" hidden="1">
      <c r="A343" s="552"/>
      <c r="B343" s="1211" t="s">
        <v>34</v>
      </c>
      <c r="C343" s="1211" t="s">
        <v>17</v>
      </c>
      <c r="G343" s="148">
        <f>SUM(E343:E343)</f>
        <v>0</v>
      </c>
    </row>
    <row r="344" spans="1:7" hidden="1">
      <c r="A344" s="552"/>
      <c r="B344" s="1211"/>
      <c r="C344" s="1211"/>
      <c r="G344" s="148"/>
    </row>
    <row r="345" spans="1:7" hidden="1">
      <c r="A345" s="552"/>
      <c r="B345" s="1211"/>
      <c r="C345" s="1211"/>
      <c r="G345" s="148">
        <f>SUM(E345:E345)</f>
        <v>0</v>
      </c>
    </row>
    <row r="346" spans="1:7" hidden="1">
      <c r="A346" s="552"/>
      <c r="B346" s="1211"/>
      <c r="C346" s="1211"/>
      <c r="G346" s="148"/>
    </row>
    <row r="347" spans="1:7" hidden="1">
      <c r="A347" s="552"/>
      <c r="B347" s="1211"/>
      <c r="C347" s="1211" t="s">
        <v>19</v>
      </c>
      <c r="G347" s="148">
        <f>SUM(E347:E347)</f>
        <v>0</v>
      </c>
    </row>
    <row r="348" spans="1:7" hidden="1">
      <c r="A348" s="552"/>
      <c r="B348" s="1211"/>
      <c r="C348" s="1211" t="s">
        <v>20</v>
      </c>
      <c r="E348" s="792">
        <f>SUM(E343:E347)</f>
        <v>0</v>
      </c>
      <c r="G348" s="291">
        <f>SUM(G343:G347)</f>
        <v>0</v>
      </c>
    </row>
    <row r="349" spans="1:7" hidden="1">
      <c r="A349" s="552"/>
      <c r="B349" s="1211"/>
      <c r="C349" s="1211"/>
      <c r="G349" s="148"/>
    </row>
    <row r="350" spans="1:7" hidden="1">
      <c r="A350" s="552"/>
      <c r="B350" s="1211"/>
      <c r="C350" s="1211" t="s">
        <v>21</v>
      </c>
      <c r="G350" s="148">
        <f>SUM(E350:E350)</f>
        <v>0</v>
      </c>
    </row>
    <row r="351" spans="1:7" ht="13.5" hidden="1" thickBot="1">
      <c r="A351" s="552"/>
      <c r="B351" s="556"/>
      <c r="C351" s="556"/>
      <c r="G351" s="292"/>
    </row>
    <row r="352" spans="1:7" hidden="1">
      <c r="A352" s="552"/>
      <c r="B352" s="556" t="s">
        <v>839</v>
      </c>
      <c r="C352" s="1211"/>
      <c r="G352" s="148"/>
    </row>
    <row r="353" spans="1:7" hidden="1">
      <c r="A353" s="552"/>
      <c r="B353" s="556"/>
      <c r="C353" s="1211" t="s">
        <v>17</v>
      </c>
      <c r="E353" s="792">
        <f>+E334+E343</f>
        <v>0</v>
      </c>
      <c r="G353" s="148">
        <f>+G334+G343</f>
        <v>0</v>
      </c>
    </row>
    <row r="354" spans="1:7" hidden="1">
      <c r="A354" s="552"/>
      <c r="B354" s="556"/>
      <c r="C354" s="1211" t="s">
        <v>19</v>
      </c>
      <c r="E354" s="792">
        <f>+E337+E346</f>
        <v>0</v>
      </c>
      <c r="G354" s="148">
        <f>+G337+G346</f>
        <v>0</v>
      </c>
    </row>
    <row r="355" spans="1:7" hidden="1">
      <c r="A355" s="552"/>
      <c r="B355" s="556"/>
      <c r="C355" s="556" t="s">
        <v>39</v>
      </c>
      <c r="E355" s="792">
        <f>E339+E348</f>
        <v>0</v>
      </c>
      <c r="G355" s="148">
        <f>G339+G348</f>
        <v>0</v>
      </c>
    </row>
    <row r="356" spans="1:7" hidden="1">
      <c r="A356" s="552"/>
      <c r="B356" s="556"/>
      <c r="C356" s="556"/>
      <c r="G356" s="148"/>
    </row>
    <row r="357" spans="1:7" hidden="1">
      <c r="A357" s="552"/>
      <c r="B357" s="1211"/>
      <c r="C357" s="556" t="s">
        <v>88</v>
      </c>
      <c r="E357" s="792">
        <f>E341</f>
        <v>0</v>
      </c>
      <c r="G357" s="148">
        <f>G341</f>
        <v>0</v>
      </c>
    </row>
    <row r="358" spans="1:7" hidden="1">
      <c r="A358" s="552"/>
      <c r="B358" s="1211"/>
      <c r="C358" s="1211" t="s">
        <v>89</v>
      </c>
      <c r="E358" s="792">
        <f>E350</f>
        <v>0</v>
      </c>
      <c r="G358" s="148">
        <f>G350</f>
        <v>0</v>
      </c>
    </row>
    <row r="359" spans="1:7" hidden="1">
      <c r="A359" s="552"/>
      <c r="B359" s="1211"/>
      <c r="C359" s="556" t="s">
        <v>40</v>
      </c>
      <c r="E359" s="792">
        <f>E341+E350</f>
        <v>0</v>
      </c>
      <c r="G359" s="148">
        <f>G341+G350</f>
        <v>0</v>
      </c>
    </row>
    <row r="360" spans="1:7" ht="13.5" hidden="1" thickBot="1">
      <c r="A360" s="552"/>
      <c r="B360" s="556"/>
      <c r="C360" s="556"/>
      <c r="G360" s="292"/>
    </row>
    <row r="361" spans="1:7">
      <c r="A361" s="64" t="s">
        <v>41</v>
      </c>
      <c r="B361" s="556"/>
      <c r="C361" s="556"/>
      <c r="G361" s="148"/>
    </row>
    <row r="362" spans="1:7">
      <c r="A362" s="552"/>
      <c r="B362" s="556" t="s">
        <v>1241</v>
      </c>
      <c r="C362" s="1211"/>
      <c r="G362" s="148"/>
    </row>
    <row r="363" spans="1:7">
      <c r="A363" s="552"/>
      <c r="B363" s="556"/>
      <c r="C363" s="1211" t="s">
        <v>17</v>
      </c>
      <c r="E363" s="792">
        <f t="shared" ref="E363" si="3">E1*(E200+E229+E323+E353)</f>
        <v>0</v>
      </c>
      <c r="G363" s="148">
        <f>(G200+G229+G323+G353)</f>
        <v>0</v>
      </c>
    </row>
    <row r="364" spans="1:7">
      <c r="A364" s="552"/>
      <c r="B364" s="556"/>
      <c r="C364" s="1211" t="s">
        <v>18</v>
      </c>
      <c r="E364" s="792">
        <f t="shared" ref="E364" si="4">E1*(E201+E230+E324)</f>
        <v>0</v>
      </c>
      <c r="G364" s="148">
        <f>(G201+G230+G324)</f>
        <v>0</v>
      </c>
    </row>
    <row r="365" spans="1:7">
      <c r="A365" s="552"/>
      <c r="B365" s="556"/>
      <c r="C365" s="1211" t="s">
        <v>840</v>
      </c>
      <c r="E365" s="792">
        <f t="shared" ref="E365" si="5">E1*(E325)</f>
        <v>0</v>
      </c>
      <c r="G365" s="148">
        <f>(G325)</f>
        <v>0</v>
      </c>
    </row>
    <row r="366" spans="1:7">
      <c r="A366" s="552"/>
      <c r="B366" s="556"/>
      <c r="C366" s="1211" t="s">
        <v>19</v>
      </c>
      <c r="E366" s="792">
        <f t="shared" ref="E366" si="6">E1*(E202+E231+E326+E354)</f>
        <v>0</v>
      </c>
      <c r="G366" s="148">
        <f>(G202+G231+G326+G354)</f>
        <v>0</v>
      </c>
    </row>
    <row r="367" spans="1:7">
      <c r="A367" s="552"/>
      <c r="B367" s="556"/>
      <c r="C367" s="1211"/>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1"/>
      <c r="C370" s="556" t="s">
        <v>88</v>
      </c>
      <c r="E370" s="792">
        <f t="shared" ref="E370" si="8">E1*(E205+E234+E329+E357)</f>
        <v>0</v>
      </c>
      <c r="G370" s="148">
        <f>(G205+G234+G329+G357)</f>
        <v>0</v>
      </c>
    </row>
    <row r="371" spans="1:7">
      <c r="A371" s="552"/>
      <c r="B371" s="1211"/>
      <c r="C371" s="1211"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94"/>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94"/>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94"/>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94"/>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94"/>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94"/>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94"/>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94"/>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94"/>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94"/>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94"/>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94"/>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94"/>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94"/>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94"/>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94"/>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94"/>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94"/>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94"/>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94"/>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94"/>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94"/>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94"/>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94"/>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94"/>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94"/>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94"/>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94"/>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94"/>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94"/>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94"/>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94"/>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94"/>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94"/>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94"/>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94"/>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94"/>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94"/>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94"/>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94"/>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94"/>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94"/>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94"/>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94"/>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94"/>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94"/>
      <c r="G626" s="148">
        <f>SUM(E626:E626)</f>
        <v>0</v>
      </c>
    </row>
    <row r="627" spans="1:7" ht="15">
      <c r="A627" s="552"/>
      <c r="B627" s="111"/>
      <c r="C627" s="111" t="s">
        <v>416</v>
      </c>
      <c r="E627" s="1594"/>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94"/>
      <c r="G646" s="148">
        <f>SUM(E646:E646)</f>
        <v>0</v>
      </c>
    </row>
    <row r="647" spans="1:7" ht="15">
      <c r="A647" s="150">
        <v>812</v>
      </c>
      <c r="B647" s="115" t="s">
        <v>508</v>
      </c>
      <c r="C647" s="115"/>
      <c r="E647" s="1594"/>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94"/>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94"/>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94"/>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94"/>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94"/>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94"/>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94"/>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94"/>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94"/>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94"/>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94"/>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94"/>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94"/>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94"/>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94"/>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94"/>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94"/>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94"/>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94"/>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94"/>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94"/>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94"/>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94"/>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94"/>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94"/>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94"/>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94"/>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94"/>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94"/>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94"/>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94"/>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94"/>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94"/>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94"/>
      <c r="G842" s="148">
        <f>SUM(E842:E842)</f>
        <v>0</v>
      </c>
    </row>
    <row r="843" spans="1:7">
      <c r="A843" s="150"/>
      <c r="B843" s="115"/>
      <c r="C843" s="115" t="s">
        <v>33</v>
      </c>
      <c r="G843" s="148">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94"/>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94"/>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94"/>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94"/>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94"/>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94"/>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94"/>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94"/>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94"/>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94"/>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E838+E842+E846+E850+E854+E858+E862+E866+E870+E874+E878+E882</f>
        <v>0</v>
      </c>
      <c r="G886" s="148">
        <f>SUM(E886:E886)</f>
        <v>0</v>
      </c>
    </row>
    <row r="887" spans="1:7">
      <c r="A887" s="150"/>
      <c r="B887" s="281" t="s">
        <v>1423</v>
      </c>
      <c r="C887" s="115"/>
      <c r="E887" s="792">
        <f>E839+E842+E847+E851+E855+E859+E863+E867+E871+E875+E879+E883</f>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94"/>
      <c r="G900" s="148">
        <f>SUM(E900:E900)</f>
        <v>0</v>
      </c>
    </row>
    <row r="901" spans="1:7">
      <c r="A901" s="150"/>
      <c r="B901" s="115"/>
      <c r="C901" s="115" t="s">
        <v>1042</v>
      </c>
      <c r="G901" s="148">
        <f>SUM(E901:E901)</f>
        <v>0</v>
      </c>
    </row>
    <row r="902" spans="1:7" ht="15">
      <c r="A902" s="150"/>
      <c r="B902" s="115"/>
      <c r="C902" s="115" t="s">
        <v>1043</v>
      </c>
      <c r="E902" s="1594">
        <v>-174135</v>
      </c>
      <c r="G902" s="148">
        <f>SUM(E902:E902)</f>
        <v>-174135</v>
      </c>
    </row>
    <row r="903" spans="1:7" ht="15">
      <c r="A903" s="150"/>
      <c r="B903" s="115"/>
      <c r="C903" s="115" t="s">
        <v>1045</v>
      </c>
      <c r="E903" s="1594"/>
      <c r="G903" s="148">
        <f>SUM(E903:E903)</f>
        <v>0</v>
      </c>
    </row>
    <row r="904" spans="1:7">
      <c r="A904" s="150"/>
      <c r="B904" s="115"/>
      <c r="C904" s="115" t="s">
        <v>1046</v>
      </c>
      <c r="E904" s="792">
        <f>SUM(E900:E903)</f>
        <v>-174135</v>
      </c>
      <c r="G904" s="291">
        <f>SUM(G900:G903)</f>
        <v>-174135</v>
      </c>
    </row>
    <row r="905" spans="1:7">
      <c r="A905" s="150"/>
      <c r="B905" s="115"/>
      <c r="C905" s="115"/>
      <c r="G905" s="148"/>
    </row>
    <row r="906" spans="1:7">
      <c r="A906" s="150">
        <v>404</v>
      </c>
      <c r="B906" s="115" t="s">
        <v>1047</v>
      </c>
      <c r="C906" s="115"/>
      <c r="G906" s="148"/>
    </row>
    <row r="907" spans="1:7" ht="15">
      <c r="A907" s="150"/>
      <c r="B907" s="115"/>
      <c r="C907" s="115" t="s">
        <v>622</v>
      </c>
      <c r="E907" s="1594"/>
      <c r="G907" s="148">
        <f>SUM(E907:E907)</f>
        <v>0</v>
      </c>
    </row>
    <row r="908" spans="1:7">
      <c r="A908" s="150"/>
      <c r="B908" s="115"/>
      <c r="C908" s="115" t="s">
        <v>1042</v>
      </c>
      <c r="G908" s="148">
        <f>SUM(E908:E908)</f>
        <v>0</v>
      </c>
    </row>
    <row r="909" spans="1:7" ht="15">
      <c r="A909" s="150"/>
      <c r="B909" s="115"/>
      <c r="C909" s="115" t="s">
        <v>1043</v>
      </c>
      <c r="E909" s="1594"/>
      <c r="G909" s="148">
        <f>SUM(E909:E909)</f>
        <v>0</v>
      </c>
    </row>
    <row r="910" spans="1:7" ht="15">
      <c r="A910" s="150"/>
      <c r="B910" s="115"/>
      <c r="C910" s="115" t="s">
        <v>1045</v>
      </c>
      <c r="E910" s="1594"/>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174135</v>
      </c>
      <c r="G913" s="148">
        <f>SUM(E913:E913)</f>
        <v>-174135</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94"/>
      <c r="G917" s="148">
        <f>SUM(E917:E917)</f>
        <v>0</v>
      </c>
    </row>
    <row r="918" spans="1:7">
      <c r="A918" s="552"/>
      <c r="B918" s="115"/>
      <c r="C918" s="115" t="s">
        <v>1042</v>
      </c>
      <c r="G918" s="148">
        <f>SUM(E918:E918)</f>
        <v>0</v>
      </c>
    </row>
    <row r="919" spans="1:7" ht="15">
      <c r="A919" s="552"/>
      <c r="B919" s="115"/>
      <c r="C919" s="115" t="s">
        <v>1043</v>
      </c>
      <c r="E919" s="1594"/>
      <c r="G919" s="148">
        <f>SUM(E919:E919)</f>
        <v>0</v>
      </c>
    </row>
    <row r="920" spans="1:7" ht="15">
      <c r="A920" s="552"/>
      <c r="B920" s="115"/>
      <c r="C920" s="115" t="s">
        <v>1045</v>
      </c>
      <c r="E920" s="1594"/>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Taxes!$L$23</f>
        <v>43045.621321421015</v>
      </c>
      <c r="G923" s="128">
        <f>((G512)-(G639+G892+G913+G921-G925))*Taxes!$L$23</f>
        <v>43045.621321421015</v>
      </c>
    </row>
    <row r="924" spans="1:7">
      <c r="A924" s="150"/>
      <c r="B924" s="115"/>
      <c r="C924" s="115"/>
      <c r="G924" s="148"/>
    </row>
    <row r="925" spans="1:7" ht="15">
      <c r="A925" s="150">
        <v>4091</v>
      </c>
      <c r="B925" s="115" t="s">
        <v>1056</v>
      </c>
      <c r="C925" s="115"/>
      <c r="E925" s="1594"/>
      <c r="G925" s="148">
        <f>SUM(E925:E925)</f>
        <v>0</v>
      </c>
    </row>
    <row r="926" spans="1:7">
      <c r="A926" s="150"/>
      <c r="B926" s="115"/>
      <c r="C926" s="115"/>
      <c r="G926" s="148"/>
    </row>
    <row r="927" spans="1:7" ht="15">
      <c r="A927" s="150">
        <v>4101</v>
      </c>
      <c r="B927" s="115" t="s">
        <v>1057</v>
      </c>
      <c r="C927" s="115"/>
      <c r="E927" s="1594"/>
      <c r="G927" s="148">
        <f>SUM(E927:E927)</f>
        <v>0</v>
      </c>
    </row>
    <row r="928" spans="1:7">
      <c r="A928" s="150"/>
      <c r="B928" s="115"/>
      <c r="C928" s="115"/>
      <c r="G928" s="148"/>
    </row>
    <row r="929" spans="1:7" ht="15">
      <c r="A929" s="150">
        <v>4111</v>
      </c>
      <c r="B929" s="115" t="s">
        <v>1058</v>
      </c>
      <c r="C929" s="115"/>
      <c r="E929" s="1594"/>
      <c r="G929" s="148">
        <f>SUM(E929:E929)</f>
        <v>0</v>
      </c>
    </row>
    <row r="930" spans="1:7">
      <c r="A930" s="150"/>
      <c r="B930" s="115"/>
      <c r="C930" s="115"/>
      <c r="G930" s="148"/>
    </row>
    <row r="931" spans="1:7" ht="15">
      <c r="A931" s="150">
        <v>4114</v>
      </c>
      <c r="B931" s="115" t="s">
        <v>1059</v>
      </c>
      <c r="C931" s="115"/>
      <c r="E931" s="1594"/>
      <c r="G931" s="148">
        <f>SUM(E931:E931)</f>
        <v>0</v>
      </c>
    </row>
    <row r="932" spans="1:7" ht="13.5" thickBot="1">
      <c r="A932" s="552"/>
      <c r="B932" s="115"/>
      <c r="C932" s="115"/>
      <c r="G932" s="332"/>
    </row>
    <row r="933" spans="1:7">
      <c r="A933" s="552"/>
      <c r="B933" s="66" t="s">
        <v>1240</v>
      </c>
      <c r="C933" s="115"/>
      <c r="E933" s="792">
        <f>E921+E923+E925+E927+E929+E931</f>
        <v>43045.621321421015</v>
      </c>
      <c r="G933" s="148">
        <f>SUM(E933:E933)</f>
        <v>43045.621321421015</v>
      </c>
    </row>
    <row r="934" spans="1:7" ht="13.5" thickBot="1">
      <c r="A934" s="552"/>
      <c r="B934" s="115"/>
      <c r="C934" s="115"/>
      <c r="G934" s="292"/>
    </row>
    <row r="935" spans="1:7" ht="13.5" thickTop="1">
      <c r="A935" s="552"/>
      <c r="B935" s="115"/>
      <c r="C935" s="115"/>
      <c r="G935" s="148"/>
    </row>
    <row r="936" spans="1:7">
      <c r="A936" s="64"/>
      <c r="B936" s="66" t="s">
        <v>1237</v>
      </c>
      <c r="C936" s="115"/>
      <c r="E936" s="792">
        <f>E913+E933</f>
        <v>-131089.378678579</v>
      </c>
      <c r="G936" s="148">
        <f>SUM(E936:E936)</f>
        <v>-131089.378678579</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131089.378678579</v>
      </c>
      <c r="G939" s="148">
        <f>SUM(E939:E939)</f>
        <v>-131089.378678579</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94"/>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94"/>
      <c r="G956" s="148">
        <f t="shared" ref="G956:G962" si="25">SUM(E956:E956)</f>
        <v>0</v>
      </c>
    </row>
    <row r="957" spans="1:7" ht="15">
      <c r="A957" s="321" t="s">
        <v>350</v>
      </c>
      <c r="B957" s="111" t="s">
        <v>351</v>
      </c>
      <c r="C957" s="111"/>
      <c r="E957" s="1594"/>
      <c r="G957" s="148">
        <f t="shared" si="25"/>
        <v>0</v>
      </c>
    </row>
    <row r="958" spans="1:7" ht="15">
      <c r="A958" s="321" t="s">
        <v>352</v>
      </c>
      <c r="B958" s="111" t="s">
        <v>353</v>
      </c>
      <c r="C958" s="111"/>
      <c r="E958" s="1594"/>
      <c r="G958" s="148">
        <f t="shared" si="25"/>
        <v>0</v>
      </c>
    </row>
    <row r="959" spans="1:7" ht="15">
      <c r="A959" s="321" t="s">
        <v>354</v>
      </c>
      <c r="B959" s="111" t="s">
        <v>355</v>
      </c>
      <c r="C959" s="111"/>
      <c r="E959" s="1594"/>
      <c r="G959" s="148">
        <f t="shared" si="25"/>
        <v>0</v>
      </c>
    </row>
    <row r="960" spans="1:7" ht="15">
      <c r="A960" s="321" t="s">
        <v>356</v>
      </c>
      <c r="B960" s="111" t="s">
        <v>357</v>
      </c>
      <c r="C960" s="111"/>
      <c r="E960" s="1594"/>
      <c r="G960" s="148">
        <f t="shared" si="25"/>
        <v>0</v>
      </c>
    </row>
    <row r="961" spans="1:7" ht="15">
      <c r="A961" s="321" t="s">
        <v>358</v>
      </c>
      <c r="B961" s="111" t="s">
        <v>359</v>
      </c>
      <c r="C961" s="111"/>
      <c r="E961" s="1594"/>
      <c r="G961" s="148">
        <f t="shared" si="25"/>
        <v>0</v>
      </c>
    </row>
    <row r="962" spans="1:7" ht="15">
      <c r="A962" s="111" t="s">
        <v>360</v>
      </c>
      <c r="B962" s="111" t="s">
        <v>361</v>
      </c>
      <c r="C962" s="111"/>
      <c r="E962" s="1594"/>
      <c r="G962" s="148">
        <f t="shared" si="25"/>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94"/>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94"/>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6">SUM(E978:E978)</f>
        <v>0</v>
      </c>
    </row>
    <row r="979" spans="1:7">
      <c r="A979" s="111"/>
      <c r="B979" s="111"/>
      <c r="C979" s="111" t="s">
        <v>824</v>
      </c>
      <c r="G979" s="148">
        <f t="shared" si="26"/>
        <v>0</v>
      </c>
    </row>
    <row r="980" spans="1:7">
      <c r="A980" s="111"/>
      <c r="B980" s="111"/>
      <c r="C980" s="111" t="s">
        <v>825</v>
      </c>
      <c r="G980" s="148">
        <f t="shared" si="26"/>
        <v>0</v>
      </c>
    </row>
    <row r="981" spans="1:7">
      <c r="A981" s="111"/>
      <c r="B981" s="111"/>
      <c r="C981" s="111" t="s">
        <v>826</v>
      </c>
      <c r="G981" s="148">
        <f t="shared" si="26"/>
        <v>0</v>
      </c>
    </row>
    <row r="982" spans="1:7" ht="15">
      <c r="A982" s="111"/>
      <c r="B982" s="111"/>
      <c r="C982" s="111" t="s">
        <v>827</v>
      </c>
      <c r="E982" s="1594"/>
      <c r="G982" s="148">
        <f t="shared" si="26"/>
        <v>0</v>
      </c>
    </row>
    <row r="983" spans="1:7" ht="15">
      <c r="A983" s="111"/>
      <c r="B983" s="111"/>
      <c r="C983" s="111" t="s">
        <v>828</v>
      </c>
      <c r="E983" s="1594"/>
      <c r="G983" s="148">
        <f t="shared" si="26"/>
        <v>0</v>
      </c>
    </row>
    <row r="984" spans="1:7" ht="15">
      <c r="A984" s="111"/>
      <c r="B984" s="111"/>
      <c r="C984" s="111" t="s">
        <v>829</v>
      </c>
      <c r="E984" s="1594">
        <v>-8292165</v>
      </c>
      <c r="G984" s="148">
        <f t="shared" si="26"/>
        <v>-8292165</v>
      </c>
    </row>
    <row r="985" spans="1:7">
      <c r="A985" s="111"/>
      <c r="B985" s="111"/>
      <c r="C985" s="111" t="s">
        <v>830</v>
      </c>
      <c r="E985" s="792">
        <f>SUM(E982:E984)</f>
        <v>-8292165</v>
      </c>
      <c r="G985" s="148">
        <f t="shared" si="26"/>
        <v>-8292165</v>
      </c>
    </row>
    <row r="986" spans="1:7">
      <c r="A986" s="111"/>
      <c r="B986" s="111"/>
      <c r="C986" s="111" t="s">
        <v>1296</v>
      </c>
      <c r="E986" s="792">
        <f>SUM(E985,E981)</f>
        <v>-8292165</v>
      </c>
      <c r="G986" s="148">
        <f t="shared" si="26"/>
        <v>-8292165</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94"/>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94"/>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94"/>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94"/>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94"/>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94"/>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94"/>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8292165</v>
      </c>
      <c r="G1023" s="148">
        <f>+G1021+G1016+G1011+G1006+G1001+G996+G991+G986+G975+G970</f>
        <v>-8292165</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94"/>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94"/>
      <c r="G1033" s="148">
        <f>SUM(E1033:E1033)</f>
        <v>0</v>
      </c>
    </row>
    <row r="1034" spans="1:7" ht="15">
      <c r="A1034" s="111"/>
      <c r="B1034" s="111"/>
      <c r="C1034" s="111" t="s">
        <v>1045</v>
      </c>
      <c r="E1034" s="1594"/>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94"/>
      <c r="G1039" s="148">
        <f>SUM(E1039:E1039)</f>
        <v>0</v>
      </c>
    </row>
    <row r="1040" spans="1:7" ht="15">
      <c r="A1040" s="111"/>
      <c r="B1040" s="111"/>
      <c r="C1040" s="111" t="s">
        <v>1045</v>
      </c>
      <c r="E1040" s="1594"/>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94"/>
      <c r="G1045" s="148">
        <f>SUM(E1045:E1045)</f>
        <v>0</v>
      </c>
    </row>
    <row r="1046" spans="1:7" ht="15">
      <c r="A1046" s="111"/>
      <c r="B1046" s="111"/>
      <c r="C1046" s="111" t="s">
        <v>1045</v>
      </c>
      <c r="E1046" s="1594"/>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94"/>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94"/>
      <c r="G1056" s="148">
        <f>SUM(E1056:E1056)</f>
        <v>0</v>
      </c>
    </row>
    <row r="1057" spans="1:7" ht="15">
      <c r="A1057" s="111"/>
      <c r="B1057" s="111"/>
      <c r="C1057" s="111" t="s">
        <v>1045</v>
      </c>
      <c r="E1057" s="1594"/>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94"/>
      <c r="G1062" s="148">
        <f>SUM(E1062:E1062)</f>
        <v>0</v>
      </c>
    </row>
    <row r="1063" spans="1:7" ht="15">
      <c r="A1063" s="111"/>
      <c r="B1063" s="111"/>
      <c r="C1063" s="111" t="s">
        <v>1045</v>
      </c>
      <c r="E1063" s="1594"/>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94"/>
      <c r="G1068" s="148">
        <f>SUM(E1068:E1068)</f>
        <v>0</v>
      </c>
    </row>
    <row r="1069" spans="1:7" ht="15">
      <c r="A1069" s="111"/>
      <c r="B1069" s="111"/>
      <c r="C1069" s="111" t="s">
        <v>1045</v>
      </c>
      <c r="E1069" s="1594"/>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94"/>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94"/>
      <c r="G1079" s="148">
        <f>SUM(E1079:E1079)</f>
        <v>0</v>
      </c>
    </row>
    <row r="1080" spans="1:7" ht="15">
      <c r="A1080" s="111"/>
      <c r="B1080" s="111"/>
      <c r="C1080" s="111" t="s">
        <v>1045</v>
      </c>
      <c r="E1080" s="1594"/>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94"/>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ht="15">
      <c r="A1091" s="150"/>
      <c r="B1091" s="115"/>
      <c r="C1091" s="115" t="s">
        <v>622</v>
      </c>
      <c r="E1091" s="1594">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8292165</v>
      </c>
      <c r="G1093" s="148">
        <f>SUM(E1093:E1093)</f>
        <v>-8292165</v>
      </c>
    </row>
    <row r="1094" spans="1:7">
      <c r="A1094" s="150"/>
      <c r="B1094" s="115"/>
      <c r="C1094" s="115" t="s">
        <v>1045</v>
      </c>
      <c r="E1094" s="792">
        <f>+E1088</f>
        <v>0</v>
      </c>
      <c r="G1094" s="148">
        <f>SUM(E1094:E1094)</f>
        <v>0</v>
      </c>
    </row>
    <row r="1095" spans="1:7">
      <c r="A1095" s="150"/>
      <c r="B1095" s="115"/>
      <c r="C1095" s="115" t="s">
        <v>1242</v>
      </c>
      <c r="E1095" s="792">
        <f>SUM(E1091:E1094)</f>
        <v>-8292165</v>
      </c>
      <c r="G1095" s="291">
        <f>SUM(G1091:G1094)</f>
        <v>-8292165</v>
      </c>
    </row>
    <row r="1096" spans="1:7">
      <c r="A1096" s="150"/>
      <c r="B1096" s="115"/>
      <c r="C1096" s="115"/>
      <c r="G1096" s="148"/>
    </row>
    <row r="1097" spans="1:7">
      <c r="A1097" s="150">
        <v>105</v>
      </c>
      <c r="B1097" s="115" t="s">
        <v>428</v>
      </c>
      <c r="C1097" s="115"/>
      <c r="G1097" s="148"/>
    </row>
    <row r="1098" spans="1:7" ht="15">
      <c r="A1098" s="150"/>
      <c r="B1098" s="115"/>
      <c r="C1098" s="115" t="s">
        <v>1043</v>
      </c>
      <c r="E1098" s="1594"/>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94"/>
      <c r="G1102" s="148">
        <f>SUM(E1102:E1102)</f>
        <v>0</v>
      </c>
    </row>
    <row r="1103" spans="1:7">
      <c r="A1103" s="150"/>
      <c r="B1103" s="115"/>
      <c r="C1103" s="115" t="s">
        <v>1042</v>
      </c>
      <c r="G1103" s="148">
        <f>SUM(E1103:E1103)</f>
        <v>0</v>
      </c>
    </row>
    <row r="1104" spans="1:7" ht="15">
      <c r="A1104" s="150"/>
      <c r="B1104" s="115"/>
      <c r="C1104" s="115" t="s">
        <v>1043</v>
      </c>
      <c r="E1104" s="1594"/>
      <c r="G1104" s="148">
        <f>SUM(E1104:E1104)</f>
        <v>0</v>
      </c>
    </row>
    <row r="1105" spans="1:7" ht="15">
      <c r="A1105" s="150"/>
      <c r="B1105" s="115"/>
      <c r="C1105" s="115" t="s">
        <v>1045</v>
      </c>
      <c r="E1105" s="1594"/>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94"/>
      <c r="G1109" s="148">
        <f>SUM(E1109:E1109)</f>
        <v>0</v>
      </c>
    </row>
    <row r="1110" spans="1:7">
      <c r="A1110" s="150"/>
      <c r="B1110" s="115"/>
      <c r="C1110" s="115" t="s">
        <v>1042</v>
      </c>
      <c r="G1110" s="148">
        <f>SUM(E1110:E1110)</f>
        <v>0</v>
      </c>
    </row>
    <row r="1111" spans="1:7" ht="15">
      <c r="A1111" s="150"/>
      <c r="B1111" s="115"/>
      <c r="C1111" s="115" t="s">
        <v>1043</v>
      </c>
      <c r="E1111" s="1594">
        <v>87068</v>
      </c>
      <c r="G1111" s="148">
        <f>SUM(E1111:E1111)</f>
        <v>87068</v>
      </c>
    </row>
    <row r="1112" spans="1:7" ht="15">
      <c r="A1112" s="150"/>
      <c r="B1112" s="115"/>
      <c r="C1112" s="115" t="s">
        <v>1045</v>
      </c>
      <c r="E1112" s="1594"/>
      <c r="G1112" s="148">
        <f>SUM(E1112:E1112)</f>
        <v>0</v>
      </c>
    </row>
    <row r="1113" spans="1:7">
      <c r="A1113" s="150"/>
      <c r="B1113" s="115"/>
      <c r="C1113" s="115" t="s">
        <v>281</v>
      </c>
      <c r="E1113" s="792">
        <f>SUM(E1109:E1112)</f>
        <v>87068</v>
      </c>
      <c r="G1113" s="291">
        <f>SUM(G1109:G1112)</f>
        <v>87068</v>
      </c>
    </row>
    <row r="1114" spans="1:7">
      <c r="A1114" s="150"/>
      <c r="B1114" s="115"/>
      <c r="C1114" s="115"/>
      <c r="G1114" s="148"/>
    </row>
    <row r="1115" spans="1:7">
      <c r="A1115" s="150">
        <v>111</v>
      </c>
      <c r="B1115" s="115" t="s">
        <v>429</v>
      </c>
      <c r="C1115" s="115"/>
      <c r="G1115" s="148"/>
    </row>
    <row r="1116" spans="1:7" ht="15">
      <c r="A1116" s="552"/>
      <c r="B1116" s="115"/>
      <c r="C1116" s="115" t="s">
        <v>622</v>
      </c>
      <c r="E1116" s="1594"/>
      <c r="G1116" s="148">
        <f>SUM(E1116:E1116)</f>
        <v>0</v>
      </c>
    </row>
    <row r="1117" spans="1:7">
      <c r="A1117" s="552"/>
      <c r="B1117" s="115"/>
      <c r="C1117" s="115" t="s">
        <v>1042</v>
      </c>
      <c r="G1117" s="148">
        <f>SUM(E1117:E1117)</f>
        <v>0</v>
      </c>
    </row>
    <row r="1118" spans="1:7" ht="15">
      <c r="A1118" s="552"/>
      <c r="B1118" s="115"/>
      <c r="C1118" s="115" t="s">
        <v>1043</v>
      </c>
      <c r="E1118" s="1594"/>
      <c r="G1118" s="148">
        <f>SUM(E1118:E1118)</f>
        <v>0</v>
      </c>
    </row>
    <row r="1119" spans="1:7" ht="15">
      <c r="A1119" s="552"/>
      <c r="B1119" s="115"/>
      <c r="C1119" s="115" t="s">
        <v>1045</v>
      </c>
      <c r="E1119" s="1594"/>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8205097</v>
      </c>
      <c r="G1126" s="148">
        <f>G1093+G1098+G1104+G1111+G1118</f>
        <v>-8205097</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8205097</v>
      </c>
      <c r="G1130" s="148">
        <f>G1095+G1099+G1106+G1113+G1120</f>
        <v>-8205097</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94"/>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94"/>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94"/>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94"/>
      <c r="G1149" s="148">
        <f>SUM(E1149:E1149)</f>
        <v>0</v>
      </c>
    </row>
    <row r="1150" spans="1:7">
      <c r="A1150" s="152"/>
      <c r="B1150" s="111"/>
      <c r="C1150" s="111" t="s">
        <v>1042</v>
      </c>
      <c r="G1150" s="148">
        <f>SUM(E1150:E1150)</f>
        <v>0</v>
      </c>
    </row>
    <row r="1151" spans="1:7" ht="15">
      <c r="A1151" s="152"/>
      <c r="B1151" s="111"/>
      <c r="C1151" s="111" t="s">
        <v>1043</v>
      </c>
      <c r="E1151" s="1594"/>
      <c r="G1151" s="148">
        <f>SUM(E1151:E1151)</f>
        <v>0</v>
      </c>
    </row>
    <row r="1152" spans="1:7" ht="15">
      <c r="A1152" s="152"/>
      <c r="B1152" s="111"/>
      <c r="C1152" s="111" t="s">
        <v>1045</v>
      </c>
      <c r="E1152" s="1594"/>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94"/>
      <c r="G1156" s="148">
        <f>SUM(E1156:E1156)</f>
        <v>0</v>
      </c>
    </row>
    <row r="1157" spans="1:7">
      <c r="A1157" s="152"/>
      <c r="B1157" s="111"/>
      <c r="C1157" s="111" t="s">
        <v>1042</v>
      </c>
      <c r="G1157" s="148">
        <f>SUM(E1157:E1157)</f>
        <v>0</v>
      </c>
    </row>
    <row r="1158" spans="1:7" ht="15">
      <c r="A1158" s="152"/>
      <c r="B1158" s="111"/>
      <c r="C1158" s="111" t="s">
        <v>1043</v>
      </c>
      <c r="E1158" s="1594"/>
      <c r="G1158" s="148">
        <f>SUM(E1158:E1158)</f>
        <v>0</v>
      </c>
    </row>
    <row r="1159" spans="1:7" ht="15">
      <c r="A1159" s="152"/>
      <c r="B1159" s="111"/>
      <c r="C1159" s="111" t="s">
        <v>1045</v>
      </c>
      <c r="E1159" s="1594"/>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94"/>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94"/>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94"/>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94"/>
      <c r="G1177" s="148">
        <f>SUM(E1177:E1177)</f>
        <v>0</v>
      </c>
    </row>
    <row r="1178" spans="1:7">
      <c r="A1178" s="150"/>
      <c r="B1178" s="115"/>
      <c r="C1178" s="115" t="s">
        <v>1042</v>
      </c>
      <c r="G1178" s="148">
        <f>SUM(E1178:E1178)</f>
        <v>0</v>
      </c>
    </row>
    <row r="1179" spans="1:7" ht="15">
      <c r="A1179" s="150"/>
      <c r="B1179" s="115"/>
      <c r="C1179" s="115" t="s">
        <v>1043</v>
      </c>
      <c r="E1179" s="1594"/>
      <c r="G1179" s="148">
        <f>SUM(E1179:E1179)</f>
        <v>0</v>
      </c>
    </row>
    <row r="1180" spans="1:7" ht="15">
      <c r="A1180" s="150"/>
      <c r="B1180" s="115"/>
      <c r="C1180" s="115" t="s">
        <v>1045</v>
      </c>
      <c r="E1180" s="1594"/>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94"/>
      <c r="G1184" s="148">
        <f>SUM(E1184:E1184)</f>
        <v>0</v>
      </c>
    </row>
    <row r="1185" spans="1:7">
      <c r="A1185" s="150"/>
      <c r="B1185" s="115"/>
      <c r="C1185" s="115" t="s">
        <v>1042</v>
      </c>
      <c r="G1185" s="148">
        <f>SUM(E1185:E1185)</f>
        <v>0</v>
      </c>
    </row>
    <row r="1186" spans="1:7" ht="15">
      <c r="A1186" s="150"/>
      <c r="B1186" s="115"/>
      <c r="C1186" s="115" t="s">
        <v>1043</v>
      </c>
      <c r="E1186" s="1594"/>
      <c r="G1186" s="148">
        <f>SUM(E1186:E1186)</f>
        <v>0</v>
      </c>
    </row>
    <row r="1187" spans="1:7" ht="15">
      <c r="A1187" s="150"/>
      <c r="B1187" s="115"/>
      <c r="C1187" s="115" t="s">
        <v>1045</v>
      </c>
      <c r="E1187" s="1594"/>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94"/>
      <c r="G1191" s="148">
        <f>SUM(E1191:E1191)</f>
        <v>0</v>
      </c>
    </row>
    <row r="1192" spans="1:7">
      <c r="A1192" s="150"/>
      <c r="B1192" s="115"/>
      <c r="C1192" s="115" t="s">
        <v>1042</v>
      </c>
      <c r="G1192" s="148">
        <f>SUM(E1192:E1192)</f>
        <v>0</v>
      </c>
    </row>
    <row r="1193" spans="1:7" ht="15">
      <c r="A1193" s="150"/>
      <c r="B1193" s="115"/>
      <c r="C1193" s="115" t="s">
        <v>1043</v>
      </c>
      <c r="E1193" s="1594"/>
      <c r="G1193" s="148">
        <f>SUM(E1193:E1193)</f>
        <v>0</v>
      </c>
    </row>
    <row r="1194" spans="1:7" ht="15">
      <c r="A1194" s="150"/>
      <c r="B1194" s="115"/>
      <c r="C1194" s="115" t="s">
        <v>1045</v>
      </c>
      <c r="E1194" s="1594"/>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94"/>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7">+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8">E1124+E1202</f>
        <v>0</v>
      </c>
      <c r="G1211" s="148">
        <f>G1124+G1202</f>
        <v>0</v>
      </c>
    </row>
    <row r="1212" spans="1:7">
      <c r="A1212" s="66"/>
      <c r="B1212" s="115" t="s">
        <v>1042</v>
      </c>
      <c r="C1212" s="115"/>
      <c r="E1212" s="792">
        <f t="shared" si="28"/>
        <v>0</v>
      </c>
      <c r="G1212" s="148">
        <f>G1125+G1203</f>
        <v>0</v>
      </c>
    </row>
    <row r="1213" spans="1:7">
      <c r="A1213" s="66"/>
      <c r="B1213" s="115" t="s">
        <v>1043</v>
      </c>
      <c r="C1213" s="115"/>
      <c r="E1213" s="792">
        <f t="shared" si="28"/>
        <v>-8205097</v>
      </c>
      <c r="G1213" s="148">
        <f>G1126+G1204</f>
        <v>-8205097</v>
      </c>
    </row>
    <row r="1214" spans="1:7">
      <c r="A1214" s="66"/>
      <c r="B1214" s="115" t="s">
        <v>1045</v>
      </c>
      <c r="C1214" s="115"/>
      <c r="E1214" s="792">
        <f t="shared" si="28"/>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8205097</v>
      </c>
      <c r="G1217" s="148">
        <f>G1130+G1208</f>
        <v>-8205097</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29">SUM(E1222:E1222)</f>
        <v>0</v>
      </c>
    </row>
    <row r="1223" spans="1:7">
      <c r="A1223" s="281"/>
      <c r="B1223" s="115"/>
      <c r="C1223" s="115" t="s">
        <v>740</v>
      </c>
      <c r="E1223" s="792">
        <f>E892</f>
        <v>0</v>
      </c>
      <c r="G1223" s="148">
        <f t="shared" si="29"/>
        <v>0</v>
      </c>
    </row>
    <row r="1224" spans="1:7">
      <c r="A1224" s="281"/>
      <c r="B1224" s="115"/>
      <c r="C1224" s="115" t="s">
        <v>1247</v>
      </c>
      <c r="E1224" s="792">
        <v>0</v>
      </c>
      <c r="G1224" s="148">
        <f t="shared" si="29"/>
        <v>0</v>
      </c>
    </row>
    <row r="1225" spans="1:7">
      <c r="A1225" s="281"/>
      <c r="B1225" s="115"/>
      <c r="C1225" s="115" t="s">
        <v>741</v>
      </c>
      <c r="E1225" s="792">
        <f>E921</f>
        <v>0</v>
      </c>
      <c r="G1225" s="148">
        <f t="shared" si="29"/>
        <v>0</v>
      </c>
    </row>
    <row r="1226" spans="1:7">
      <c r="A1226" s="281"/>
      <c r="B1226" s="115"/>
      <c r="C1226" s="115" t="s">
        <v>747</v>
      </c>
      <c r="E1226" s="792">
        <f>E923+E925+E927</f>
        <v>43045.621321421015</v>
      </c>
      <c r="G1226" s="148">
        <f t="shared" si="29"/>
        <v>43045.621321421015</v>
      </c>
    </row>
    <row r="1227" spans="1:7">
      <c r="A1227" s="281"/>
      <c r="B1227" s="115"/>
      <c r="C1227" s="115" t="s">
        <v>1058</v>
      </c>
      <c r="E1227" s="792">
        <v>0</v>
      </c>
      <c r="G1227" s="148">
        <f t="shared" si="29"/>
        <v>0</v>
      </c>
    </row>
    <row r="1228" spans="1:7">
      <c r="A1228" s="281"/>
      <c r="B1228" s="115"/>
      <c r="C1228" s="115" t="s">
        <v>1059</v>
      </c>
      <c r="E1228" s="792">
        <v>0</v>
      </c>
      <c r="G1228" s="148">
        <f t="shared" si="29"/>
        <v>0</v>
      </c>
    </row>
    <row r="1229" spans="1:7" ht="13.5" thickBot="1">
      <c r="A1229" s="281"/>
      <c r="B1229" s="115"/>
      <c r="C1229" s="115"/>
      <c r="G1229" s="332">
        <f t="shared" si="29"/>
        <v>0</v>
      </c>
    </row>
    <row r="1230" spans="1:7">
      <c r="A1230" s="281"/>
      <c r="B1230" s="115"/>
      <c r="C1230" s="36" t="s">
        <v>738</v>
      </c>
      <c r="E1230" s="792">
        <f>SUM(E1222:E1228)</f>
        <v>43045.621321421015</v>
      </c>
      <c r="G1230" s="148">
        <f t="shared" si="29"/>
        <v>43045.621321421015</v>
      </c>
    </row>
    <row r="1231" spans="1:7">
      <c r="A1231" s="281"/>
      <c r="B1231" s="115"/>
      <c r="C1231" s="36"/>
      <c r="G1231" s="148"/>
    </row>
    <row r="1232" spans="1:7">
      <c r="A1232" s="281"/>
      <c r="B1232" s="115"/>
      <c r="C1232" s="36" t="s">
        <v>1253</v>
      </c>
      <c r="E1232" s="792">
        <f>+E1230/365</f>
        <v>117.9332090997836</v>
      </c>
      <c r="G1232" s="148">
        <f>SUM(E1232:E1232)</f>
        <v>117.9332090997836</v>
      </c>
    </row>
    <row r="1233" spans="1:7">
      <c r="A1233" s="281"/>
      <c r="B1233" s="115"/>
      <c r="C1233" s="115"/>
      <c r="G1233" s="148"/>
    </row>
    <row r="1234" spans="1:7">
      <c r="A1234" s="281"/>
      <c r="B1234" s="36" t="s">
        <v>748</v>
      </c>
      <c r="C1234" s="115"/>
      <c r="E1234" s="294">
        <f>'Control Panel'!$F$21</f>
        <v>-1.1717103480690274</v>
      </c>
      <c r="G1234" s="294">
        <f>'Control Panel'!$F$21</f>
        <v>-1.1717103480690274</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138.18356148320484</v>
      </c>
      <c r="G1237" s="148">
        <f>SUM(E1237:E1237)</f>
        <v>-138.18356148320484</v>
      </c>
    </row>
    <row r="1238" spans="1:7" ht="13.5" thickBot="1">
      <c r="A1238" s="281"/>
      <c r="B1238" s="115"/>
      <c r="C1238" s="115"/>
      <c r="G1238" s="292">
        <f>G1234*G1232</f>
        <v>-138.18356148320484</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0">E1211</f>
        <v>0</v>
      </c>
      <c r="G1241" s="148">
        <f>SUM(E1241:E1241)</f>
        <v>0</v>
      </c>
    </row>
    <row r="1242" spans="1:7">
      <c r="A1242" s="66"/>
      <c r="B1242" s="115" t="s">
        <v>1042</v>
      </c>
      <c r="C1242" s="115"/>
      <c r="E1242" s="792">
        <f t="shared" si="30"/>
        <v>0</v>
      </c>
      <c r="G1242" s="148">
        <f>SUM(E1242:E1242)</f>
        <v>0</v>
      </c>
    </row>
    <row r="1243" spans="1:7">
      <c r="A1243" s="66"/>
      <c r="B1243" s="115" t="s">
        <v>1043</v>
      </c>
      <c r="C1243" s="115"/>
      <c r="E1243" s="792">
        <f t="shared" si="30"/>
        <v>-8205097</v>
      </c>
      <c r="G1243" s="148">
        <f>SUM(E1243:E1243)</f>
        <v>-8205097</v>
      </c>
    </row>
    <row r="1244" spans="1:7">
      <c r="A1244" s="66"/>
      <c r="B1244" s="115" t="s">
        <v>1045</v>
      </c>
      <c r="C1244" s="115"/>
      <c r="E1244" s="792">
        <f>E1214+E1237</f>
        <v>-138.18356148320484</v>
      </c>
      <c r="G1244" s="148">
        <f>G1214+G1237</f>
        <v>-138.18356148320484</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8205235.1835614834</v>
      </c>
      <c r="G1247" s="148">
        <f>SUM(E1247:E1247)</f>
        <v>-8205235.1835614834</v>
      </c>
    </row>
    <row r="1248" spans="1:7">
      <c r="A1248" s="281"/>
      <c r="B1248" s="66"/>
      <c r="C1248" s="115"/>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193986" r:id="rId3" name="Button 2">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93987" r:id="rId4" name="Button 3">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93989" r:id="rId5" name="Button 5">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93990" r:id="rId6" name="Button 6">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controls>
    </mc:Choice>
  </mc:AlternateContent>
</worksheet>
</file>

<file path=xl/worksheets/sheet6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43" t="str">
        <f>'Control Panel'!$B$1</f>
        <v>Questar Gas Company</v>
      </c>
    </row>
    <row r="2" spans="1:7">
      <c r="A2" s="1843" t="str">
        <f>'Control Panel'!$B$2</f>
        <v>Utah - Settlement DPR Study</v>
      </c>
      <c r="B2" s="128"/>
      <c r="C2" s="128"/>
    </row>
    <row r="3" spans="1:7">
      <c r="A3" s="1843"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1"/>
      <c r="B8" s="128"/>
      <c r="C8" s="128"/>
    </row>
    <row r="9" spans="1:7" ht="13.5" thickBot="1">
      <c r="A9" s="60" t="s">
        <v>1436</v>
      </c>
      <c r="B9" s="61"/>
      <c r="C9" s="927" t="s">
        <v>1437</v>
      </c>
      <c r="D9" s="1593"/>
      <c r="E9" s="933" t="s">
        <v>1112</v>
      </c>
      <c r="G9" s="928" t="s">
        <v>3388</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3"/>
      <c r="C15" s="128"/>
    </row>
    <row r="16" spans="1:7" ht="15">
      <c r="A16" s="552"/>
      <c r="B16" s="1211" t="s">
        <v>1517</v>
      </c>
      <c r="C16" s="1211" t="s">
        <v>17</v>
      </c>
      <c r="E16" s="1594"/>
      <c r="G16" s="148">
        <f>SUM(E16:E16)</f>
        <v>0</v>
      </c>
    </row>
    <row r="17" spans="1:7">
      <c r="A17" s="552"/>
      <c r="B17" s="1211"/>
      <c r="C17" s="1211"/>
      <c r="G17" s="148"/>
    </row>
    <row r="18" spans="1:7" ht="15">
      <c r="A18" s="552"/>
      <c r="B18" s="1211"/>
      <c r="C18" s="1211" t="s">
        <v>18</v>
      </c>
      <c r="E18" s="1594"/>
      <c r="G18" s="148">
        <f>SUM(E18:E18)</f>
        <v>0</v>
      </c>
    </row>
    <row r="19" spans="1:7">
      <c r="A19" s="552"/>
      <c r="B19" s="1211"/>
      <c r="C19" s="1211"/>
      <c r="G19" s="148"/>
    </row>
    <row r="20" spans="1:7" ht="15">
      <c r="A20" s="552"/>
      <c r="B20" s="1211"/>
      <c r="C20" s="1211" t="s">
        <v>19</v>
      </c>
      <c r="E20" s="1594"/>
      <c r="G20" s="148">
        <f>SUM(E20:E20)</f>
        <v>0</v>
      </c>
    </row>
    <row r="21" spans="1:7">
      <c r="A21" s="552"/>
      <c r="B21" s="1211"/>
      <c r="C21" s="1211" t="s">
        <v>20</v>
      </c>
      <c r="E21" s="792">
        <f>SUM(E16:E20)</f>
        <v>0</v>
      </c>
      <c r="G21" s="291">
        <f>SUM(E21:E21)</f>
        <v>0</v>
      </c>
    </row>
    <row r="22" spans="1:7">
      <c r="A22" s="552"/>
      <c r="B22" s="1211"/>
      <c r="C22" s="1211"/>
      <c r="G22" s="148"/>
    </row>
    <row r="23" spans="1:7">
      <c r="A23" s="552"/>
      <c r="B23" s="1211"/>
      <c r="C23" s="1211" t="s">
        <v>21</v>
      </c>
      <c r="G23" s="148">
        <f>SUM(E23:E23)</f>
        <v>0</v>
      </c>
    </row>
    <row r="24" spans="1:7">
      <c r="A24" s="552"/>
      <c r="B24" s="1211"/>
      <c r="C24" s="1211"/>
      <c r="G24" s="148"/>
    </row>
    <row r="25" spans="1:7" hidden="1">
      <c r="A25" s="552"/>
      <c r="B25" s="1211" t="s">
        <v>373</v>
      </c>
      <c r="C25" s="1211" t="s">
        <v>17</v>
      </c>
      <c r="G25" s="148">
        <f>SUM(E25:E25)</f>
        <v>0</v>
      </c>
    </row>
    <row r="26" spans="1:7" hidden="1">
      <c r="A26" s="552"/>
      <c r="B26" s="1211"/>
      <c r="C26" s="1211"/>
      <c r="G26" s="148"/>
    </row>
    <row r="27" spans="1:7" hidden="1">
      <c r="A27" s="552"/>
      <c r="B27" s="1211"/>
      <c r="C27" s="1211" t="s">
        <v>18</v>
      </c>
      <c r="G27" s="148">
        <f>SUM(E27:E27)</f>
        <v>0</v>
      </c>
    </row>
    <row r="28" spans="1:7" hidden="1">
      <c r="A28" s="552"/>
      <c r="B28" s="1211"/>
      <c r="C28" s="1211"/>
      <c r="G28" s="148"/>
    </row>
    <row r="29" spans="1:7" hidden="1">
      <c r="A29" s="552"/>
      <c r="B29" s="1211"/>
      <c r="C29" s="1211" t="s">
        <v>19</v>
      </c>
      <c r="G29" s="148">
        <f>SUM(E29:E29)</f>
        <v>0</v>
      </c>
    </row>
    <row r="30" spans="1:7" hidden="1">
      <c r="A30" s="552"/>
      <c r="B30" s="1211"/>
      <c r="C30" s="1211" t="s">
        <v>20</v>
      </c>
      <c r="E30" s="792">
        <f>SUM(E25:E29)</f>
        <v>0</v>
      </c>
      <c r="G30" s="291">
        <f>SUM(E30:E30)</f>
        <v>0</v>
      </c>
    </row>
    <row r="31" spans="1:7" hidden="1">
      <c r="A31" s="552"/>
      <c r="B31" s="1211"/>
      <c r="C31" s="1211"/>
      <c r="G31" s="148"/>
    </row>
    <row r="32" spans="1:7" hidden="1">
      <c r="A32" s="552"/>
      <c r="B32" s="1211"/>
      <c r="C32" s="1211" t="s">
        <v>21</v>
      </c>
      <c r="G32" s="148">
        <f>SUM(E32:E32)</f>
        <v>0</v>
      </c>
    </row>
    <row r="33" spans="1:7" hidden="1">
      <c r="A33" s="552"/>
      <c r="B33" s="556"/>
      <c r="C33" s="1211"/>
      <c r="G33" s="148"/>
    </row>
    <row r="34" spans="1:7" hidden="1">
      <c r="A34" s="552"/>
      <c r="B34" s="1211" t="s">
        <v>1400</v>
      </c>
      <c r="C34" s="1211" t="s">
        <v>17</v>
      </c>
      <c r="G34" s="148">
        <f>SUM(E34:E34)</f>
        <v>0</v>
      </c>
    </row>
    <row r="35" spans="1:7" hidden="1">
      <c r="A35" s="552"/>
      <c r="B35" s="1211"/>
      <c r="C35" s="1211"/>
      <c r="G35" s="148"/>
    </row>
    <row r="36" spans="1:7" hidden="1">
      <c r="A36" s="552"/>
      <c r="B36" s="1211"/>
      <c r="C36" s="1211" t="s">
        <v>18</v>
      </c>
      <c r="G36" s="148">
        <f>SUM(E36:E36)</f>
        <v>0</v>
      </c>
    </row>
    <row r="37" spans="1:7" hidden="1">
      <c r="A37" s="552"/>
      <c r="B37" s="1211"/>
      <c r="C37" s="1211"/>
      <c r="G37" s="148"/>
    </row>
    <row r="38" spans="1:7" hidden="1">
      <c r="A38" s="552"/>
      <c r="B38" s="1211"/>
      <c r="C38" s="1211" t="s">
        <v>19</v>
      </c>
      <c r="G38" s="148">
        <f>SUM(E38:E38)</f>
        <v>0</v>
      </c>
    </row>
    <row r="39" spans="1:7" hidden="1">
      <c r="A39" s="552"/>
      <c r="B39" s="1211"/>
      <c r="C39" s="1211" t="s">
        <v>20</v>
      </c>
      <c r="E39" s="792">
        <f>SUM(E34:E38)</f>
        <v>0</v>
      </c>
      <c r="G39" s="291">
        <f>SUM(E39:E39)</f>
        <v>0</v>
      </c>
    </row>
    <row r="40" spans="1:7" hidden="1">
      <c r="A40" s="552"/>
      <c r="B40" s="1211"/>
      <c r="C40" s="1211"/>
      <c r="G40" s="148"/>
    </row>
    <row r="41" spans="1:7" hidden="1">
      <c r="A41" s="552"/>
      <c r="B41" s="1211"/>
      <c r="C41" s="1211" t="s">
        <v>21</v>
      </c>
      <c r="G41" s="148">
        <f>SUM(E41:E41)</f>
        <v>0</v>
      </c>
    </row>
    <row r="42" spans="1:7" hidden="1">
      <c r="A42" s="552"/>
      <c r="B42" s="556"/>
      <c r="C42" s="556"/>
      <c r="G42" s="148"/>
    </row>
    <row r="43" spans="1:7" ht="15">
      <c r="A43" s="552"/>
      <c r="B43" s="1211" t="s">
        <v>1965</v>
      </c>
      <c r="C43" s="1211" t="s">
        <v>17</v>
      </c>
      <c r="E43" s="1594"/>
      <c r="G43" s="148">
        <f>SUM(E43:E43)</f>
        <v>0</v>
      </c>
    </row>
    <row r="44" spans="1:7">
      <c r="A44" s="552"/>
      <c r="B44" s="1211"/>
      <c r="C44" s="1211"/>
      <c r="G44" s="148"/>
    </row>
    <row r="45" spans="1:7" ht="15">
      <c r="A45" s="552"/>
      <c r="B45" s="1211"/>
      <c r="C45" s="1211" t="s">
        <v>18</v>
      </c>
      <c r="E45" s="1594"/>
      <c r="G45" s="148">
        <f>SUM(E45:E45)</f>
        <v>0</v>
      </c>
    </row>
    <row r="46" spans="1:7">
      <c r="A46" s="552"/>
      <c r="B46" s="1211"/>
      <c r="C46" s="1211"/>
      <c r="G46" s="148"/>
    </row>
    <row r="47" spans="1:7" ht="15">
      <c r="A47" s="552"/>
      <c r="B47" s="1211"/>
      <c r="C47" s="1211" t="s">
        <v>19</v>
      </c>
      <c r="E47" s="1594"/>
      <c r="G47" s="148">
        <f>SUM(E47:E47)</f>
        <v>0</v>
      </c>
    </row>
    <row r="48" spans="1:7">
      <c r="A48" s="552"/>
      <c r="B48" s="1211"/>
      <c r="C48" s="1211" t="s">
        <v>20</v>
      </c>
      <c r="E48" s="792">
        <f>SUM(E43:E47)</f>
        <v>0</v>
      </c>
      <c r="G48" s="291">
        <f>SUM(G43:G47)</f>
        <v>0</v>
      </c>
    </row>
    <row r="49" spans="1:7">
      <c r="A49" s="552"/>
      <c r="B49" s="1211"/>
      <c r="C49" s="1211"/>
      <c r="G49" s="148"/>
    </row>
    <row r="50" spans="1:7">
      <c r="A50" s="552"/>
      <c r="B50" s="1211"/>
      <c r="C50" s="1211" t="s">
        <v>21</v>
      </c>
      <c r="G50" s="148">
        <f>SUM(E50:E50)</f>
        <v>0</v>
      </c>
    </row>
    <row r="51" spans="1:7">
      <c r="A51" s="552"/>
      <c r="B51" s="556"/>
      <c r="C51" s="556"/>
      <c r="G51" s="148"/>
    </row>
    <row r="52" spans="1:7" hidden="1">
      <c r="A52" s="552"/>
      <c r="B52" s="1211" t="s">
        <v>1403</v>
      </c>
      <c r="C52" s="1211" t="s">
        <v>17</v>
      </c>
      <c r="G52" s="148">
        <f>SUM(E52:E52)</f>
        <v>0</v>
      </c>
    </row>
    <row r="53" spans="1:7" hidden="1">
      <c r="A53" s="552"/>
      <c r="B53" s="1211"/>
      <c r="C53" s="1211" t="s">
        <v>18</v>
      </c>
      <c r="G53" s="148">
        <f>SUM(E53:E53)</f>
        <v>0</v>
      </c>
    </row>
    <row r="54" spans="1:7" hidden="1">
      <c r="A54" s="552"/>
      <c r="B54" s="556"/>
      <c r="C54" s="1211" t="s">
        <v>1404</v>
      </c>
      <c r="G54" s="148">
        <f>SUM(E54:E54)</f>
        <v>0</v>
      </c>
    </row>
    <row r="55" spans="1:7" hidden="1">
      <c r="A55" s="552"/>
      <c r="B55" s="1211"/>
      <c r="C55" s="1211" t="s">
        <v>1405</v>
      </c>
      <c r="G55" s="148">
        <f>SUM(E55:E55)</f>
        <v>0</v>
      </c>
    </row>
    <row r="56" spans="1:7" hidden="1">
      <c r="A56" s="552"/>
      <c r="B56" s="556"/>
      <c r="C56" s="556" t="s">
        <v>1406</v>
      </c>
      <c r="G56" s="148">
        <f>SUM(E56:E56)</f>
        <v>0</v>
      </c>
    </row>
    <row r="57" spans="1:7" hidden="1">
      <c r="A57" s="552"/>
      <c r="B57" s="556"/>
      <c r="C57" s="1211" t="s">
        <v>20</v>
      </c>
      <c r="E57" s="792">
        <f>SUM(E52:E56)</f>
        <v>0</v>
      </c>
      <c r="G57" s="291">
        <f>SUM(G52:G56)</f>
        <v>0</v>
      </c>
    </row>
    <row r="58" spans="1:7" hidden="1">
      <c r="A58" s="552"/>
      <c r="B58" s="556"/>
      <c r="C58" s="1211"/>
      <c r="G58" s="148"/>
    </row>
    <row r="59" spans="1:7" hidden="1">
      <c r="A59" s="552"/>
      <c r="B59" s="556"/>
      <c r="C59" s="556" t="s">
        <v>155</v>
      </c>
      <c r="G59" s="148">
        <f>SUM(E59:E59)</f>
        <v>0</v>
      </c>
    </row>
    <row r="60" spans="1:7" hidden="1">
      <c r="A60" s="552"/>
      <c r="B60" s="556"/>
      <c r="C60" s="556"/>
      <c r="G60" s="148"/>
    </row>
    <row r="61" spans="1:7" ht="15">
      <c r="A61" s="552"/>
      <c r="B61" s="1211" t="s">
        <v>1402</v>
      </c>
      <c r="C61" s="1211" t="s">
        <v>17</v>
      </c>
      <c r="E61" s="1594"/>
      <c r="G61" s="148">
        <f>SUM(E61:E61)</f>
        <v>0</v>
      </c>
    </row>
    <row r="62" spans="1:7">
      <c r="A62" s="552"/>
      <c r="B62" s="1211"/>
      <c r="C62" s="1211"/>
      <c r="G62" s="148"/>
    </row>
    <row r="63" spans="1:7" ht="15">
      <c r="A63" s="552"/>
      <c r="B63" s="1211"/>
      <c r="C63" s="1211" t="s">
        <v>18</v>
      </c>
      <c r="E63" s="1594"/>
      <c r="G63" s="148">
        <f>SUM(E63:E63)</f>
        <v>0</v>
      </c>
    </row>
    <row r="64" spans="1:7">
      <c r="A64" s="552"/>
      <c r="B64" s="1211"/>
      <c r="C64" s="1211"/>
      <c r="G64" s="148"/>
    </row>
    <row r="65" spans="1:7" ht="15">
      <c r="A65" s="552"/>
      <c r="B65" s="1211"/>
      <c r="C65" s="1211" t="s">
        <v>19</v>
      </c>
      <c r="E65" s="1594"/>
      <c r="G65" s="148">
        <f>SUM(E65:E65)</f>
        <v>0</v>
      </c>
    </row>
    <row r="66" spans="1:7">
      <c r="A66" s="552"/>
      <c r="B66" s="1211"/>
      <c r="C66" s="1211" t="s">
        <v>20</v>
      </c>
      <c r="E66" s="792">
        <f>SUM(E61:E65)</f>
        <v>0</v>
      </c>
      <c r="G66" s="291">
        <f>SUM(G61:G65)</f>
        <v>0</v>
      </c>
    </row>
    <row r="67" spans="1:7">
      <c r="A67" s="552"/>
      <c r="B67" s="1211"/>
      <c r="C67" s="1211"/>
      <c r="G67" s="148"/>
    </row>
    <row r="68" spans="1:7">
      <c r="A68" s="552"/>
      <c r="B68" s="1211"/>
      <c r="C68" s="1211" t="s">
        <v>21</v>
      </c>
      <c r="G68" s="148">
        <f>SUM(E68:E68)</f>
        <v>0</v>
      </c>
    </row>
    <row r="69" spans="1:7">
      <c r="A69" s="552"/>
      <c r="B69" s="556"/>
      <c r="C69" s="556"/>
      <c r="G69" s="148"/>
    </row>
    <row r="70" spans="1:7" hidden="1">
      <c r="A70" s="552"/>
      <c r="B70" s="1211" t="s">
        <v>4</v>
      </c>
      <c r="C70" s="1211" t="s">
        <v>17</v>
      </c>
      <c r="G70" s="148">
        <f>SUM(E70:E70)</f>
        <v>0</v>
      </c>
    </row>
    <row r="71" spans="1:7" hidden="1">
      <c r="A71" s="552"/>
      <c r="B71" s="1211"/>
      <c r="C71" s="1211"/>
      <c r="G71" s="148"/>
    </row>
    <row r="72" spans="1:7" hidden="1">
      <c r="A72" s="552"/>
      <c r="B72" s="1211"/>
      <c r="C72" s="1211" t="s">
        <v>18</v>
      </c>
      <c r="G72" s="148">
        <f>SUM(E72:E72)</f>
        <v>0</v>
      </c>
    </row>
    <row r="73" spans="1:7" hidden="1">
      <c r="A73" s="552"/>
      <c r="B73" s="1211"/>
      <c r="C73" s="1211"/>
      <c r="G73" s="148"/>
    </row>
    <row r="74" spans="1:7" hidden="1">
      <c r="A74" s="552"/>
      <c r="B74" s="1211"/>
      <c r="C74" s="1211" t="s">
        <v>19</v>
      </c>
      <c r="G74" s="148">
        <f>SUM(E74:E74)</f>
        <v>0</v>
      </c>
    </row>
    <row r="75" spans="1:7" hidden="1">
      <c r="A75" s="552"/>
      <c r="B75" s="1211"/>
      <c r="C75" s="1211" t="s">
        <v>20</v>
      </c>
      <c r="E75" s="792">
        <f>SUM(E70:E74)</f>
        <v>0</v>
      </c>
      <c r="G75" s="291">
        <f>SUM(G70:G74)</f>
        <v>0</v>
      </c>
    </row>
    <row r="76" spans="1:7" hidden="1">
      <c r="A76" s="552"/>
      <c r="B76" s="1211"/>
      <c r="C76" s="1211"/>
      <c r="G76" s="148"/>
    </row>
    <row r="77" spans="1:7" hidden="1">
      <c r="A77" s="552"/>
      <c r="B77" s="1211"/>
      <c r="C77" s="1211" t="s">
        <v>21</v>
      </c>
      <c r="G77" s="148">
        <f>SUM(E77:E77)</f>
        <v>0</v>
      </c>
    </row>
    <row r="78" spans="1:7" hidden="1">
      <c r="A78" s="552"/>
      <c r="B78" s="1211"/>
      <c r="C78" s="1211"/>
      <c r="G78" s="148"/>
    </row>
    <row r="79" spans="1:7" hidden="1">
      <c r="A79" s="552"/>
      <c r="B79" s="1211" t="s">
        <v>160</v>
      </c>
      <c r="C79" s="1211" t="s">
        <v>17</v>
      </c>
      <c r="G79" s="148">
        <f>SUM(E79:E79)</f>
        <v>0</v>
      </c>
    </row>
    <row r="80" spans="1:7" hidden="1">
      <c r="A80" s="552"/>
      <c r="B80" s="1211"/>
      <c r="C80" s="1211"/>
      <c r="G80" s="148"/>
    </row>
    <row r="81" spans="1:7" hidden="1">
      <c r="A81" s="552"/>
      <c r="B81" s="1211"/>
      <c r="C81" s="1211" t="s">
        <v>18</v>
      </c>
      <c r="G81" s="148">
        <f>SUM(E81:E81)</f>
        <v>0</v>
      </c>
    </row>
    <row r="82" spans="1:7" hidden="1">
      <c r="A82" s="552"/>
      <c r="B82" s="1211"/>
      <c r="C82" s="1211"/>
      <c r="G82" s="148"/>
    </row>
    <row r="83" spans="1:7" hidden="1">
      <c r="A83" s="552"/>
      <c r="B83" s="1211"/>
      <c r="C83" s="1211" t="s">
        <v>19</v>
      </c>
      <c r="G83" s="148">
        <f>SUM(E83:E83)</f>
        <v>0</v>
      </c>
    </row>
    <row r="84" spans="1:7" hidden="1">
      <c r="A84" s="552"/>
      <c r="B84" s="1211"/>
      <c r="C84" s="1211" t="s">
        <v>20</v>
      </c>
      <c r="E84" s="792">
        <f>SUM(E79:E83)</f>
        <v>0</v>
      </c>
      <c r="G84" s="291">
        <f>SUM(G79:G83)</f>
        <v>0</v>
      </c>
    </row>
    <row r="85" spans="1:7" hidden="1">
      <c r="A85" s="552"/>
      <c r="B85" s="1211"/>
      <c r="C85" s="1211"/>
      <c r="G85" s="148"/>
    </row>
    <row r="86" spans="1:7" hidden="1">
      <c r="A86" s="552"/>
      <c r="B86" s="1211"/>
      <c r="C86" s="1211" t="s">
        <v>21</v>
      </c>
      <c r="G86" s="148">
        <f>SUM(E86:E86)</f>
        <v>0</v>
      </c>
    </row>
    <row r="87" spans="1:7" hidden="1">
      <c r="A87" s="552"/>
      <c r="B87" s="1211"/>
      <c r="C87" s="1211"/>
      <c r="G87" s="148"/>
    </row>
    <row r="88" spans="1:7" hidden="1">
      <c r="A88" s="552"/>
      <c r="B88" s="1211" t="s">
        <v>161</v>
      </c>
      <c r="C88" s="1211" t="s">
        <v>17</v>
      </c>
      <c r="G88" s="148">
        <f>SUM(E88:E88)</f>
        <v>0</v>
      </c>
    </row>
    <row r="89" spans="1:7" hidden="1">
      <c r="A89" s="552"/>
      <c r="B89" s="1211"/>
      <c r="C89" s="1211"/>
      <c r="G89" s="148"/>
    </row>
    <row r="90" spans="1:7" hidden="1">
      <c r="A90" s="552"/>
      <c r="B90" s="1211"/>
      <c r="C90" s="1211" t="s">
        <v>18</v>
      </c>
      <c r="G90" s="148">
        <f>SUM(E90:E90)</f>
        <v>0</v>
      </c>
    </row>
    <row r="91" spans="1:7" hidden="1">
      <c r="A91" s="552"/>
      <c r="B91" s="1211"/>
      <c r="C91" s="1211"/>
      <c r="G91" s="148"/>
    </row>
    <row r="92" spans="1:7" hidden="1">
      <c r="A92" s="552"/>
      <c r="B92" s="1211"/>
      <c r="C92" s="1211" t="s">
        <v>19</v>
      </c>
      <c r="G92" s="148">
        <f>SUM(E92:E92)</f>
        <v>0</v>
      </c>
    </row>
    <row r="93" spans="1:7" hidden="1">
      <c r="A93" s="552"/>
      <c r="B93" s="1211"/>
      <c r="C93" s="1211" t="s">
        <v>20</v>
      </c>
      <c r="E93" s="792">
        <f>SUM(E88:E92)</f>
        <v>0</v>
      </c>
      <c r="G93" s="291">
        <f>SUM(G88:G92)</f>
        <v>0</v>
      </c>
    </row>
    <row r="94" spans="1:7" hidden="1">
      <c r="A94" s="552"/>
      <c r="B94" s="1211"/>
      <c r="C94" s="1211"/>
      <c r="G94" s="148"/>
    </row>
    <row r="95" spans="1:7" hidden="1">
      <c r="A95" s="552"/>
      <c r="B95" s="1211"/>
      <c r="C95" s="1211" t="s">
        <v>21</v>
      </c>
      <c r="G95" s="148">
        <f>SUM(E95:E95)</f>
        <v>0</v>
      </c>
    </row>
    <row r="96" spans="1:7" hidden="1">
      <c r="A96" s="552"/>
      <c r="B96" s="1211"/>
      <c r="C96" s="1211"/>
      <c r="G96" s="148"/>
    </row>
    <row r="97" spans="1:7" ht="15">
      <c r="A97" s="552"/>
      <c r="B97" s="1211" t="s">
        <v>1968</v>
      </c>
      <c r="C97" s="1211" t="s">
        <v>17</v>
      </c>
      <c r="E97" s="1594"/>
      <c r="G97" s="148">
        <f>SUM(E97:E97)</f>
        <v>0</v>
      </c>
    </row>
    <row r="98" spans="1:7">
      <c r="A98" s="552"/>
      <c r="B98" s="1211"/>
      <c r="C98" s="1211"/>
      <c r="G98" s="148"/>
    </row>
    <row r="99" spans="1:7" ht="15">
      <c r="A99" s="552"/>
      <c r="B99" s="1211"/>
      <c r="C99" s="1211" t="s">
        <v>18</v>
      </c>
      <c r="E99" s="1594"/>
      <c r="G99" s="148">
        <f>SUM(E99:E99)</f>
        <v>0</v>
      </c>
    </row>
    <row r="100" spans="1:7">
      <c r="A100" s="552"/>
      <c r="B100" s="1211"/>
      <c r="C100" s="1211"/>
      <c r="G100" s="148"/>
    </row>
    <row r="101" spans="1:7" ht="15">
      <c r="A101" s="552"/>
      <c r="B101" s="1211"/>
      <c r="C101" s="1211" t="s">
        <v>19</v>
      </c>
      <c r="E101" s="1594"/>
      <c r="G101" s="148">
        <f>SUM(E101:E101)</f>
        <v>0</v>
      </c>
    </row>
    <row r="102" spans="1:7">
      <c r="A102" s="552"/>
      <c r="B102" s="1211"/>
      <c r="C102" s="1211" t="s">
        <v>20</v>
      </c>
      <c r="E102" s="792">
        <f>SUM(E97:E101)</f>
        <v>0</v>
      </c>
      <c r="G102" s="291">
        <f>SUM(G97:G101)</f>
        <v>0</v>
      </c>
    </row>
    <row r="103" spans="1:7">
      <c r="A103" s="552"/>
      <c r="B103" s="1211"/>
      <c r="C103" s="1211"/>
      <c r="G103" s="148"/>
    </row>
    <row r="104" spans="1:7">
      <c r="A104" s="552"/>
      <c r="B104" s="1211"/>
      <c r="C104" s="1211" t="s">
        <v>21</v>
      </c>
      <c r="G104" s="148">
        <f>SUM(E104:E104)</f>
        <v>0</v>
      </c>
    </row>
    <row r="105" spans="1:7">
      <c r="A105" s="552"/>
      <c r="B105" s="1211"/>
      <c r="C105" s="1211"/>
      <c r="G105" s="148"/>
    </row>
    <row r="106" spans="1:7" hidden="1">
      <c r="A106" s="552"/>
      <c r="B106" s="1211" t="s">
        <v>159</v>
      </c>
      <c r="C106" s="1211" t="s">
        <v>17</v>
      </c>
      <c r="G106" s="148">
        <f>SUM(E106:E106)</f>
        <v>0</v>
      </c>
    </row>
    <row r="107" spans="1:7" hidden="1">
      <c r="A107" s="552"/>
      <c r="B107" s="1211"/>
      <c r="C107" s="1211"/>
      <c r="G107" s="148"/>
    </row>
    <row r="108" spans="1:7" hidden="1">
      <c r="A108" s="552"/>
      <c r="B108" s="1211"/>
      <c r="C108" s="1211" t="s">
        <v>18</v>
      </c>
      <c r="G108" s="148">
        <f>SUM(E108:E108)</f>
        <v>0</v>
      </c>
    </row>
    <row r="109" spans="1:7" hidden="1">
      <c r="A109" s="552"/>
      <c r="B109" s="1211"/>
      <c r="C109" s="1211"/>
      <c r="G109" s="148"/>
    </row>
    <row r="110" spans="1:7" hidden="1">
      <c r="A110" s="552"/>
      <c r="B110" s="1211"/>
      <c r="C110" s="1211" t="s">
        <v>19</v>
      </c>
      <c r="G110" s="148">
        <f>SUM(E110:E110)</f>
        <v>0</v>
      </c>
    </row>
    <row r="111" spans="1:7" hidden="1">
      <c r="A111" s="552"/>
      <c r="B111" s="1211"/>
      <c r="C111" s="1211" t="s">
        <v>20</v>
      </c>
      <c r="E111" s="792">
        <f>SUM(E106:E110)</f>
        <v>0</v>
      </c>
      <c r="G111" s="291">
        <f>SUM(G106:G110)</f>
        <v>0</v>
      </c>
    </row>
    <row r="112" spans="1:7" hidden="1">
      <c r="A112" s="552"/>
      <c r="B112" s="1211"/>
      <c r="C112" s="1211"/>
      <c r="G112" s="148"/>
    </row>
    <row r="113" spans="1:7" hidden="1">
      <c r="A113" s="552"/>
      <c r="B113" s="1211"/>
      <c r="C113" s="1211" t="s">
        <v>21</v>
      </c>
      <c r="G113" s="148">
        <f>SUM(E113:E113)</f>
        <v>0</v>
      </c>
    </row>
    <row r="114" spans="1:7" hidden="1">
      <c r="A114" s="552"/>
      <c r="B114" s="1211"/>
      <c r="C114" s="1211"/>
      <c r="G114" s="148"/>
    </row>
    <row r="115" spans="1:7" hidden="1">
      <c r="A115" s="552"/>
      <c r="B115" s="1211" t="s">
        <v>47</v>
      </c>
      <c r="C115" s="1211" t="s">
        <v>17</v>
      </c>
      <c r="G115" s="148">
        <f>SUM(E115:E115)</f>
        <v>0</v>
      </c>
    </row>
    <row r="116" spans="1:7" hidden="1">
      <c r="A116" s="552"/>
      <c r="B116" s="1211"/>
      <c r="C116" s="1211"/>
      <c r="G116" s="148"/>
    </row>
    <row r="117" spans="1:7" hidden="1">
      <c r="A117" s="552"/>
      <c r="B117" s="1211"/>
      <c r="C117" s="1211" t="s">
        <v>18</v>
      </c>
      <c r="G117" s="148">
        <f>SUM(E117:E117)</f>
        <v>0</v>
      </c>
    </row>
    <row r="118" spans="1:7" hidden="1">
      <c r="A118" s="552"/>
      <c r="B118" s="1211"/>
      <c r="C118" s="1211"/>
      <c r="G118" s="148"/>
    </row>
    <row r="119" spans="1:7" hidden="1">
      <c r="A119" s="552"/>
      <c r="B119" s="1211"/>
      <c r="C119" s="1211" t="s">
        <v>19</v>
      </c>
      <c r="G119" s="148">
        <f>SUM(E119:E119)</f>
        <v>0</v>
      </c>
    </row>
    <row r="120" spans="1:7" hidden="1">
      <c r="A120" s="552"/>
      <c r="B120" s="1211"/>
      <c r="C120" s="1211" t="s">
        <v>20</v>
      </c>
      <c r="E120" s="792">
        <f>SUM(E115:E119)</f>
        <v>0</v>
      </c>
      <c r="G120" s="291">
        <f>SUM(G115:G119)</f>
        <v>0</v>
      </c>
    </row>
    <row r="121" spans="1:7" hidden="1">
      <c r="A121" s="552"/>
      <c r="B121" s="1211"/>
      <c r="C121" s="1211"/>
      <c r="G121" s="148"/>
    </row>
    <row r="122" spans="1:7" hidden="1">
      <c r="A122" s="552"/>
      <c r="B122" s="1211"/>
      <c r="C122" s="1211" t="s">
        <v>21</v>
      </c>
      <c r="G122" s="148">
        <f>SUM(E122:E122)</f>
        <v>0</v>
      </c>
    </row>
    <row r="123" spans="1:7" hidden="1">
      <c r="A123" s="552"/>
      <c r="B123" s="1211"/>
      <c r="C123" s="1211"/>
      <c r="G123" s="148"/>
    </row>
    <row r="124" spans="1:7" ht="15">
      <c r="A124" s="552"/>
      <c r="B124" s="1211" t="s">
        <v>1971</v>
      </c>
      <c r="C124" s="1211" t="s">
        <v>17</v>
      </c>
      <c r="E124" s="1594"/>
      <c r="G124" s="148">
        <f>SUM(E124:E124)</f>
        <v>0</v>
      </c>
    </row>
    <row r="125" spans="1:7">
      <c r="A125" s="552"/>
      <c r="B125" s="1211"/>
      <c r="C125" s="1211"/>
      <c r="G125" s="148"/>
    </row>
    <row r="126" spans="1:7" ht="15">
      <c r="A126" s="552"/>
      <c r="B126" s="1211"/>
      <c r="C126" s="1211" t="s">
        <v>18</v>
      </c>
      <c r="E126" s="1594"/>
      <c r="G126" s="148">
        <f>SUM(E126:E126)</f>
        <v>0</v>
      </c>
    </row>
    <row r="127" spans="1:7">
      <c r="A127" s="552"/>
      <c r="B127" s="1211"/>
      <c r="C127" s="1211"/>
      <c r="G127" s="148"/>
    </row>
    <row r="128" spans="1:7" ht="15">
      <c r="A128" s="552"/>
      <c r="B128" s="1211"/>
      <c r="C128" s="1211" t="s">
        <v>19</v>
      </c>
      <c r="E128" s="1594"/>
      <c r="G128" s="148">
        <f>SUM(E128:E128)</f>
        <v>0</v>
      </c>
    </row>
    <row r="129" spans="1:7">
      <c r="A129" s="552"/>
      <c r="B129" s="1211"/>
      <c r="C129" s="1211" t="s">
        <v>20</v>
      </c>
      <c r="E129" s="792">
        <f>SUM(E124:E128)</f>
        <v>0</v>
      </c>
      <c r="G129" s="291">
        <f>SUM(G124:G128)</f>
        <v>0</v>
      </c>
    </row>
    <row r="130" spans="1:7">
      <c r="A130" s="552"/>
      <c r="B130" s="1211"/>
      <c r="C130" s="1211"/>
      <c r="G130" s="148"/>
    </row>
    <row r="131" spans="1:7">
      <c r="A131" s="552"/>
      <c r="B131" s="1211"/>
      <c r="C131" s="1211" t="s">
        <v>21</v>
      </c>
      <c r="G131" s="148">
        <f>SUM(E131:E131)</f>
        <v>0</v>
      </c>
    </row>
    <row r="132" spans="1:7">
      <c r="A132" s="552"/>
      <c r="B132" s="1211"/>
      <c r="C132" s="1211"/>
      <c r="G132" s="148"/>
    </row>
    <row r="133" spans="1:7" hidden="1">
      <c r="A133" s="552"/>
      <c r="B133" s="1211" t="s">
        <v>165</v>
      </c>
      <c r="C133" s="1211" t="s">
        <v>17</v>
      </c>
      <c r="G133" s="148">
        <f>SUM(E133:E133)</f>
        <v>0</v>
      </c>
    </row>
    <row r="134" spans="1:7" hidden="1">
      <c r="A134" s="552"/>
      <c r="B134" s="1211"/>
      <c r="C134" s="1211"/>
      <c r="G134" s="148"/>
    </row>
    <row r="135" spans="1:7" hidden="1">
      <c r="A135" s="552"/>
      <c r="B135" s="1211"/>
      <c r="C135" s="1211" t="s">
        <v>18</v>
      </c>
      <c r="G135" s="148">
        <f>SUM(E135:E135)</f>
        <v>0</v>
      </c>
    </row>
    <row r="136" spans="1:7" hidden="1">
      <c r="A136" s="552"/>
      <c r="B136" s="1211"/>
      <c r="C136" s="1211"/>
      <c r="G136" s="148"/>
    </row>
    <row r="137" spans="1:7" hidden="1">
      <c r="A137" s="552"/>
      <c r="B137" s="1211"/>
      <c r="C137" s="1211" t="s">
        <v>19</v>
      </c>
      <c r="G137" s="148">
        <f>SUM(E137:E137)</f>
        <v>0</v>
      </c>
    </row>
    <row r="138" spans="1:7" hidden="1">
      <c r="A138" s="552"/>
      <c r="B138" s="1211"/>
      <c r="C138" s="1211" t="s">
        <v>20</v>
      </c>
      <c r="E138" s="792">
        <f>SUM(E133:E137)</f>
        <v>0</v>
      </c>
      <c r="G138" s="291">
        <f>SUM(G133:G137)</f>
        <v>0</v>
      </c>
    </row>
    <row r="139" spans="1:7" hidden="1">
      <c r="A139" s="552"/>
      <c r="B139" s="1211"/>
      <c r="C139" s="1211"/>
      <c r="G139" s="148"/>
    </row>
    <row r="140" spans="1:7" hidden="1">
      <c r="A140" s="552"/>
      <c r="B140" s="1211"/>
      <c r="C140" s="1211" t="s">
        <v>21</v>
      </c>
      <c r="G140" s="148">
        <f>SUM(E140:E140)</f>
        <v>0</v>
      </c>
    </row>
    <row r="141" spans="1:7" hidden="1">
      <c r="A141" s="552"/>
      <c r="B141" s="1211"/>
      <c r="C141" s="1211"/>
      <c r="G141" s="148"/>
    </row>
    <row r="142" spans="1:7" ht="15">
      <c r="A142" s="552"/>
      <c r="B142" s="1211" t="s">
        <v>1275</v>
      </c>
      <c r="C142" s="1211" t="s">
        <v>17</v>
      </c>
      <c r="E142" s="1594"/>
      <c r="G142" s="148">
        <f>SUM(E142:E142)</f>
        <v>0</v>
      </c>
    </row>
    <row r="143" spans="1:7">
      <c r="A143" s="552"/>
      <c r="B143" s="1211"/>
      <c r="C143" s="1211"/>
      <c r="G143" s="148"/>
    </row>
    <row r="144" spans="1:7" ht="15">
      <c r="A144" s="552"/>
      <c r="B144" s="1211"/>
      <c r="C144" s="1211" t="s">
        <v>18</v>
      </c>
      <c r="E144" s="1594"/>
      <c r="G144" s="148">
        <f>SUM(E144:E144)</f>
        <v>0</v>
      </c>
    </row>
    <row r="145" spans="1:7">
      <c r="A145" s="552"/>
      <c r="B145" s="1211"/>
      <c r="C145" s="1211"/>
      <c r="G145" s="148"/>
    </row>
    <row r="146" spans="1:7" ht="15">
      <c r="A146" s="552"/>
      <c r="B146" s="1211"/>
      <c r="C146" s="1211" t="s">
        <v>19</v>
      </c>
      <c r="E146" s="1594"/>
      <c r="G146" s="148">
        <f>SUM(E146:E146)</f>
        <v>0</v>
      </c>
    </row>
    <row r="147" spans="1:7">
      <c r="A147" s="552"/>
      <c r="B147" s="1211"/>
      <c r="C147" s="1211" t="s">
        <v>20</v>
      </c>
      <c r="E147" s="792">
        <f>SUM(E142:E146)</f>
        <v>0</v>
      </c>
      <c r="G147" s="291">
        <f>SUM(G142:G146)</f>
        <v>0</v>
      </c>
    </row>
    <row r="148" spans="1:7">
      <c r="A148" s="552"/>
      <c r="B148" s="1211"/>
      <c r="C148" s="1211"/>
      <c r="G148" s="148"/>
    </row>
    <row r="149" spans="1:7">
      <c r="A149" s="552"/>
      <c r="B149" s="1211"/>
      <c r="C149" s="1211" t="s">
        <v>21</v>
      </c>
      <c r="G149" s="148">
        <f>SUM(E149:E149)</f>
        <v>0</v>
      </c>
    </row>
    <row r="150" spans="1:7">
      <c r="A150" s="552"/>
      <c r="B150" s="1211"/>
      <c r="C150" s="1211"/>
      <c r="G150" s="148"/>
    </row>
    <row r="151" spans="1:7" ht="15">
      <c r="A151" s="552"/>
      <c r="B151" s="1211" t="s">
        <v>11</v>
      </c>
      <c r="C151" s="1211" t="s">
        <v>17</v>
      </c>
      <c r="E151" s="1594"/>
      <c r="G151" s="148">
        <f>SUM(E151:E151)</f>
        <v>0</v>
      </c>
    </row>
    <row r="152" spans="1:7">
      <c r="A152" s="552"/>
      <c r="B152" s="1211"/>
      <c r="C152" s="1211"/>
      <c r="G152" s="148"/>
    </row>
    <row r="153" spans="1:7" ht="15">
      <c r="A153" s="552"/>
      <c r="B153" s="1211"/>
      <c r="C153" s="1211" t="s">
        <v>18</v>
      </c>
      <c r="E153" s="1594"/>
      <c r="G153" s="148">
        <f>SUM(E153:E153)</f>
        <v>0</v>
      </c>
    </row>
    <row r="154" spans="1:7">
      <c r="A154" s="552"/>
      <c r="B154" s="1211"/>
      <c r="C154" s="1211"/>
      <c r="G154" s="148"/>
    </row>
    <row r="155" spans="1:7" ht="15">
      <c r="A155" s="552"/>
      <c r="B155" s="1211"/>
      <c r="C155" s="1211" t="s">
        <v>19</v>
      </c>
      <c r="E155" s="1594"/>
      <c r="G155" s="148">
        <f>SUM(E155:E155)</f>
        <v>0</v>
      </c>
    </row>
    <row r="156" spans="1:7">
      <c r="A156" s="552"/>
      <c r="B156" s="1211"/>
      <c r="C156" s="1211" t="s">
        <v>20</v>
      </c>
      <c r="E156" s="792">
        <f>SUM(E151:E155)</f>
        <v>0</v>
      </c>
      <c r="G156" s="291">
        <f>SUM(G151:G155)</f>
        <v>0</v>
      </c>
    </row>
    <row r="157" spans="1:7">
      <c r="A157" s="552"/>
      <c r="B157" s="1211"/>
      <c r="C157" s="1211"/>
      <c r="G157" s="148"/>
    </row>
    <row r="158" spans="1:7">
      <c r="A158" s="552"/>
      <c r="B158" s="1211"/>
      <c r="C158" s="1211" t="s">
        <v>21</v>
      </c>
      <c r="G158" s="148">
        <f>SUM(E158:E158)</f>
        <v>0</v>
      </c>
    </row>
    <row r="159" spans="1:7">
      <c r="A159" s="552"/>
      <c r="B159" s="1211"/>
      <c r="C159" s="1211"/>
      <c r="G159" s="148"/>
    </row>
    <row r="160" spans="1:7" ht="15">
      <c r="A160" s="552"/>
      <c r="B160" s="1211" t="s">
        <v>1975</v>
      </c>
      <c r="C160" s="1211" t="s">
        <v>17</v>
      </c>
      <c r="E160" s="1594"/>
      <c r="G160" s="148">
        <f>SUM(E160:E160)</f>
        <v>0</v>
      </c>
    </row>
    <row r="161" spans="1:7">
      <c r="A161" s="552"/>
      <c r="B161" s="1211"/>
      <c r="C161" s="1211"/>
      <c r="G161" s="148"/>
    </row>
    <row r="162" spans="1:7" ht="15">
      <c r="A162" s="552"/>
      <c r="B162" s="1211"/>
      <c r="C162" s="1211" t="s">
        <v>18</v>
      </c>
      <c r="E162" s="1594"/>
      <c r="G162" s="148">
        <f>SUM(E162:E162)</f>
        <v>0</v>
      </c>
    </row>
    <row r="163" spans="1:7">
      <c r="A163" s="552"/>
      <c r="B163" s="1211"/>
      <c r="C163" s="1211"/>
      <c r="G163" s="148"/>
    </row>
    <row r="164" spans="1:7" ht="15">
      <c r="A164" s="552"/>
      <c r="B164" s="1211"/>
      <c r="C164" s="1211" t="s">
        <v>19</v>
      </c>
      <c r="E164" s="1594"/>
      <c r="G164" s="148">
        <f>SUM(E164:E164)</f>
        <v>0</v>
      </c>
    </row>
    <row r="165" spans="1:7">
      <c r="A165" s="552"/>
      <c r="B165" s="1211"/>
      <c r="C165" s="1211" t="s">
        <v>20</v>
      </c>
      <c r="E165" s="792">
        <f>SUM(E160:E164)</f>
        <v>0</v>
      </c>
      <c r="G165" s="291">
        <f>SUM(G160:G164)</f>
        <v>0</v>
      </c>
    </row>
    <row r="166" spans="1:7">
      <c r="A166" s="552"/>
      <c r="B166" s="1211"/>
      <c r="C166" s="1211"/>
      <c r="G166" s="148"/>
    </row>
    <row r="167" spans="1:7">
      <c r="A167" s="552"/>
      <c r="B167" s="1211"/>
      <c r="C167" s="1211" t="s">
        <v>21</v>
      </c>
      <c r="G167" s="148">
        <f>SUM(E167:E167)</f>
        <v>0</v>
      </c>
    </row>
    <row r="168" spans="1:7">
      <c r="A168" s="552"/>
      <c r="B168" s="556"/>
      <c r="C168" s="556"/>
      <c r="G168" s="148"/>
    </row>
    <row r="169" spans="1:7" hidden="1">
      <c r="A169" s="552"/>
      <c r="B169" s="1211" t="s">
        <v>163</v>
      </c>
      <c r="C169" s="1211" t="s">
        <v>17</v>
      </c>
      <c r="G169" s="148">
        <f>SUM(E169:E169)</f>
        <v>0</v>
      </c>
    </row>
    <row r="170" spans="1:7" hidden="1">
      <c r="A170" s="552"/>
      <c r="B170" s="1211"/>
      <c r="C170" s="1211"/>
      <c r="G170" s="148"/>
    </row>
    <row r="171" spans="1:7" hidden="1">
      <c r="A171" s="552"/>
      <c r="B171" s="1211"/>
      <c r="C171" s="1211" t="s">
        <v>18</v>
      </c>
      <c r="G171" s="148">
        <f>SUM(E171:E171)</f>
        <v>0</v>
      </c>
    </row>
    <row r="172" spans="1:7" hidden="1">
      <c r="A172" s="552"/>
      <c r="B172" s="1211"/>
      <c r="C172" s="1211"/>
      <c r="G172" s="148"/>
    </row>
    <row r="173" spans="1:7" hidden="1">
      <c r="A173" s="552"/>
      <c r="B173" s="1211"/>
      <c r="C173" s="1211" t="s">
        <v>19</v>
      </c>
      <c r="G173" s="148">
        <f>SUM(E173:E173)</f>
        <v>0</v>
      </c>
    </row>
    <row r="174" spans="1:7" hidden="1">
      <c r="A174" s="552"/>
      <c r="B174" s="1211"/>
      <c r="C174" s="1211" t="s">
        <v>20</v>
      </c>
      <c r="E174" s="792">
        <f>SUM(E169:E173)</f>
        <v>0</v>
      </c>
      <c r="G174" s="291">
        <f>SUM(G169:G173)</f>
        <v>0</v>
      </c>
    </row>
    <row r="175" spans="1:7" hidden="1">
      <c r="A175" s="552"/>
      <c r="B175" s="1211"/>
      <c r="C175" s="1211"/>
      <c r="G175" s="148"/>
    </row>
    <row r="176" spans="1:7" hidden="1">
      <c r="A176" s="552"/>
      <c r="B176" s="1211"/>
      <c r="C176" s="1211" t="s">
        <v>21</v>
      </c>
      <c r="G176" s="148">
        <f>SUM(E176:E176)</f>
        <v>0</v>
      </c>
    </row>
    <row r="177" spans="1:7" hidden="1">
      <c r="A177" s="552"/>
      <c r="B177" s="1211"/>
      <c r="C177" s="1211"/>
      <c r="G177" s="148"/>
    </row>
    <row r="178" spans="1:7" hidden="1">
      <c r="A178" s="552"/>
      <c r="B178" s="1211" t="s">
        <v>219</v>
      </c>
      <c r="C178" s="1211" t="s">
        <v>17</v>
      </c>
      <c r="G178" s="148">
        <f>SUM(E178:E178)</f>
        <v>0</v>
      </c>
    </row>
    <row r="179" spans="1:7" hidden="1">
      <c r="A179" s="552"/>
      <c r="B179" s="1211"/>
      <c r="C179" s="1211"/>
      <c r="G179" s="148"/>
    </row>
    <row r="180" spans="1:7" hidden="1">
      <c r="A180" s="552"/>
      <c r="B180" s="1211"/>
      <c r="C180" s="1211" t="s">
        <v>18</v>
      </c>
      <c r="G180" s="148">
        <f>SUM(E180:E180)</f>
        <v>0</v>
      </c>
    </row>
    <row r="181" spans="1:7" hidden="1">
      <c r="A181" s="552"/>
      <c r="B181" s="1211"/>
      <c r="C181" s="1211"/>
      <c r="G181" s="148"/>
    </row>
    <row r="182" spans="1:7" hidden="1">
      <c r="A182" s="552"/>
      <c r="B182" s="1211"/>
      <c r="C182" s="1211" t="s">
        <v>19</v>
      </c>
      <c r="G182" s="148">
        <f>SUM(E182:E182)</f>
        <v>0</v>
      </c>
    </row>
    <row r="183" spans="1:7" hidden="1">
      <c r="A183" s="552"/>
      <c r="B183" s="1211"/>
      <c r="C183" s="1211" t="s">
        <v>20</v>
      </c>
      <c r="E183" s="792">
        <f>SUM(E178:E182)</f>
        <v>0</v>
      </c>
      <c r="G183" s="291">
        <f>SUM(G178:G182)</f>
        <v>0</v>
      </c>
    </row>
    <row r="184" spans="1:7" hidden="1">
      <c r="A184" s="552"/>
      <c r="B184" s="1211"/>
      <c r="C184" s="1211"/>
      <c r="G184" s="148"/>
    </row>
    <row r="185" spans="1:7" hidden="1">
      <c r="A185" s="552"/>
      <c r="B185" s="1211"/>
      <c r="C185" s="1211" t="s">
        <v>21</v>
      </c>
      <c r="G185" s="148">
        <f>SUM(E185:E185)</f>
        <v>0</v>
      </c>
    </row>
    <row r="186" spans="1:7" hidden="1">
      <c r="A186" s="552"/>
      <c r="B186" s="1211"/>
      <c r="C186" s="1211"/>
      <c r="G186" s="148"/>
    </row>
    <row r="187" spans="1:7" hidden="1">
      <c r="A187" s="552"/>
      <c r="B187" s="1211" t="s">
        <v>156</v>
      </c>
      <c r="C187" s="1211" t="s">
        <v>17</v>
      </c>
      <c r="G187" s="148">
        <f>SUM(E187:E187)</f>
        <v>0</v>
      </c>
    </row>
    <row r="188" spans="1:7" hidden="1">
      <c r="A188" s="552"/>
      <c r="B188" s="1211"/>
      <c r="C188" s="1211"/>
      <c r="G188" s="148"/>
    </row>
    <row r="189" spans="1:7" hidden="1">
      <c r="A189" s="552"/>
      <c r="B189" s="1211"/>
      <c r="C189" s="1211" t="s">
        <v>18</v>
      </c>
      <c r="G189" s="148">
        <f>SUM(E189:E189)</f>
        <v>0</v>
      </c>
    </row>
    <row r="190" spans="1:7" hidden="1">
      <c r="A190" s="552"/>
      <c r="B190" s="1211"/>
      <c r="C190" s="1211"/>
      <c r="G190" s="148"/>
    </row>
    <row r="191" spans="1:7" hidden="1">
      <c r="A191" s="552"/>
      <c r="B191" s="1211"/>
      <c r="C191" s="1211" t="s">
        <v>19</v>
      </c>
      <c r="G191" s="148">
        <f>SUM(E191:E191)</f>
        <v>0</v>
      </c>
    </row>
    <row r="192" spans="1:7" hidden="1">
      <c r="A192" s="552"/>
      <c r="B192" s="1211"/>
      <c r="C192" s="1211" t="s">
        <v>20</v>
      </c>
      <c r="E192" s="792">
        <f>SUM(E187:E191)</f>
        <v>0</v>
      </c>
      <c r="G192" s="291">
        <f>SUM(G187:G191)</f>
        <v>0</v>
      </c>
    </row>
    <row r="193" spans="1:7" hidden="1">
      <c r="A193" s="552"/>
      <c r="B193" s="1211"/>
      <c r="C193" s="1211"/>
      <c r="G193" s="148"/>
    </row>
    <row r="194" spans="1:7" hidden="1">
      <c r="A194" s="552"/>
      <c r="B194" s="1211"/>
      <c r="C194" s="1211" t="s">
        <v>21</v>
      </c>
      <c r="G194" s="148">
        <f>SUM(E194:E194)</f>
        <v>0</v>
      </c>
    </row>
    <row r="195" spans="1:7" hidden="1">
      <c r="A195" s="552"/>
      <c r="B195" s="1211"/>
      <c r="C195" s="1211"/>
      <c r="G195" s="148"/>
    </row>
    <row r="196" spans="1:7" ht="15">
      <c r="B196" s="1211" t="s">
        <v>1273</v>
      </c>
      <c r="C196" s="1211" t="s">
        <v>176</v>
      </c>
      <c r="E196" s="1594"/>
      <c r="G196" s="148">
        <f>SUM(E196:E196)</f>
        <v>0</v>
      </c>
    </row>
    <row r="197" spans="1:7" ht="15">
      <c r="A197" s="552"/>
      <c r="B197" s="1211" t="s">
        <v>201</v>
      </c>
      <c r="C197" s="1211" t="s">
        <v>176</v>
      </c>
      <c r="E197" s="1594"/>
      <c r="G197" s="148">
        <f>SUM(E197:E197)</f>
        <v>0</v>
      </c>
    </row>
    <row r="198" spans="1:7" ht="13.5" thickBot="1">
      <c r="A198" s="552"/>
      <c r="B198" s="556" t="s">
        <v>835</v>
      </c>
      <c r="C198" s="1211"/>
      <c r="G198" s="292"/>
    </row>
    <row r="199" spans="1:7" ht="13.5" thickTop="1">
      <c r="A199" s="552"/>
      <c r="G199" s="148"/>
    </row>
    <row r="200" spans="1:7">
      <c r="A200" s="552"/>
      <c r="B200" s="556"/>
      <c r="C200" s="1211"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1" t="s">
        <v>18</v>
      </c>
      <c r="E201" s="792">
        <f>E1*+E18+E36+E45+E54+E62+E63+E72+E81+E90+E99+E108+E117+E126+E135+E144+E153+E162+E171+E180+E189+E27</f>
        <v>0</v>
      </c>
      <c r="G201" s="129">
        <f>+G18+G36+G45+G54+G62+G63+G72+G81+G90+G99+G108+G117+G126+G135+G144+G153+G162+G171+G180+G189+G27</f>
        <v>0</v>
      </c>
    </row>
    <row r="202" spans="1:7">
      <c r="A202" s="552"/>
      <c r="B202" s="556"/>
      <c r="C202" s="1211" t="s">
        <v>19</v>
      </c>
      <c r="E202" s="792">
        <f>E1*+E20+E38+E47+E56+E64+E65+E74+E83+E92+E101+E110+E119+E128+E137+E146+E155+E164+E173+E182+E191+E29</f>
        <v>0</v>
      </c>
      <c r="G202" s="129">
        <f>+G20+G38+G47+G56+G64+G65+G74+G83+G92+G101+G110+G119+G128+G137+G146+G155+G164+G173+G182+G191+G29</f>
        <v>0</v>
      </c>
    </row>
    <row r="203" spans="1:7">
      <c r="A203" s="552"/>
      <c r="B203" s="556"/>
      <c r="C203" s="1211"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1"/>
      <c r="G204" s="148"/>
    </row>
    <row r="205" spans="1:7">
      <c r="A205" s="552"/>
      <c r="B205" s="1211"/>
      <c r="C205" s="1211" t="s">
        <v>88</v>
      </c>
      <c r="E205" s="792">
        <f>E1*E23+E41+E50+E59+E68+E77+E86+E95+E104+E113+E194+E32</f>
        <v>0</v>
      </c>
      <c r="G205" s="129">
        <f>G23+G32+G41+G50+G59+G68+G77+G86+G95+G104+G113+G194</f>
        <v>0</v>
      </c>
    </row>
    <row r="206" spans="1:7">
      <c r="A206" s="552"/>
      <c r="B206" s="1211"/>
      <c r="C206" s="1211" t="s">
        <v>89</v>
      </c>
      <c r="E206" s="792">
        <f>E1*E131+E140+E149+E158+E167+E176+E185+E122</f>
        <v>0</v>
      </c>
      <c r="G206" s="129">
        <f>G131+G140+G149+G158+G167+G176+G185+G122</f>
        <v>0</v>
      </c>
    </row>
    <row r="207" spans="1:7">
      <c r="A207" s="552"/>
      <c r="B207" s="556"/>
      <c r="C207" s="1211" t="s">
        <v>637</v>
      </c>
      <c r="E207" s="792">
        <f>E1*+E23+E41+E50+E59+E68+E77+E86+E95+E104+E113+E122+E131+E140+E149+E158+E167+E176+E185+E194+E32</f>
        <v>0</v>
      </c>
      <c r="G207" s="147">
        <f>+G23+G41+G50+G59+G68+G77+G86+G95+G104+G113+G122+G131+G140+G149+G158+G167+G176+G185+G194+G32</f>
        <v>0</v>
      </c>
    </row>
    <row r="208" spans="1:7">
      <c r="A208" s="552"/>
      <c r="B208" s="1211"/>
      <c r="C208" s="1211"/>
      <c r="G208" s="148"/>
    </row>
    <row r="209" spans="1:7" hidden="1">
      <c r="A209" s="64" t="s">
        <v>638</v>
      </c>
      <c r="B209" s="556"/>
      <c r="C209" s="556"/>
      <c r="G209" s="148"/>
    </row>
    <row r="210" spans="1:7" hidden="1">
      <c r="A210" s="552"/>
      <c r="B210" s="1211" t="s">
        <v>16</v>
      </c>
      <c r="C210" s="1211" t="s">
        <v>17</v>
      </c>
      <c r="G210" s="148">
        <f>SUM(E210:E210)</f>
        <v>0</v>
      </c>
    </row>
    <row r="211" spans="1:7" hidden="1">
      <c r="A211" s="552"/>
      <c r="B211" s="1211"/>
      <c r="C211" s="1211"/>
      <c r="G211" s="148"/>
    </row>
    <row r="212" spans="1:7" hidden="1">
      <c r="A212" s="552"/>
      <c r="B212" s="1211"/>
      <c r="C212" s="1211" t="s">
        <v>18</v>
      </c>
      <c r="G212" s="148">
        <f>SUM(E212:E212)</f>
        <v>0</v>
      </c>
    </row>
    <row r="213" spans="1:7" hidden="1">
      <c r="A213" s="552"/>
      <c r="B213" s="1211"/>
      <c r="C213" s="1211"/>
      <c r="G213" s="148"/>
    </row>
    <row r="214" spans="1:7" hidden="1">
      <c r="A214" s="552"/>
      <c r="B214" s="1211"/>
      <c r="C214" s="1211" t="s">
        <v>19</v>
      </c>
      <c r="G214" s="148">
        <f>SUM(E214:E214)</f>
        <v>0</v>
      </c>
    </row>
    <row r="215" spans="1:7" hidden="1">
      <c r="A215" s="552"/>
      <c r="B215" s="1211"/>
      <c r="C215" s="1211" t="s">
        <v>20</v>
      </c>
      <c r="E215" s="792">
        <f>SUM(E210:E214)</f>
        <v>0</v>
      </c>
      <c r="G215" s="291">
        <f>SUM(G210:G214)</f>
        <v>0</v>
      </c>
    </row>
    <row r="216" spans="1:7" hidden="1">
      <c r="A216" s="552"/>
      <c r="B216" s="1211"/>
      <c r="C216" s="1211"/>
      <c r="G216" s="148"/>
    </row>
    <row r="217" spans="1:7" hidden="1">
      <c r="A217" s="552"/>
      <c r="B217" s="1211"/>
      <c r="C217" s="1211" t="s">
        <v>21</v>
      </c>
      <c r="G217" s="148">
        <f>SUM(E217:E217)</f>
        <v>0</v>
      </c>
    </row>
    <row r="218" spans="1:7" hidden="1">
      <c r="A218" s="552"/>
      <c r="B218" s="1211"/>
      <c r="C218" s="1211"/>
      <c r="G218" s="148"/>
    </row>
    <row r="219" spans="1:7" hidden="1">
      <c r="A219" s="552"/>
      <c r="B219" s="1211" t="s">
        <v>160</v>
      </c>
      <c r="C219" s="1211" t="s">
        <v>17</v>
      </c>
      <c r="G219" s="148">
        <f>SUM(E219:E219)</f>
        <v>0</v>
      </c>
    </row>
    <row r="220" spans="1:7" hidden="1">
      <c r="A220" s="552"/>
      <c r="B220" s="1211"/>
      <c r="C220" s="1211"/>
      <c r="G220" s="148"/>
    </row>
    <row r="221" spans="1:7" hidden="1">
      <c r="A221" s="552"/>
      <c r="B221" s="1211"/>
      <c r="C221" s="1211" t="s">
        <v>18</v>
      </c>
      <c r="G221" s="148">
        <f>SUM(E221:E221)</f>
        <v>0</v>
      </c>
    </row>
    <row r="222" spans="1:7" hidden="1">
      <c r="A222" s="552"/>
      <c r="B222" s="1211"/>
      <c r="C222" s="1211"/>
      <c r="G222" s="148"/>
    </row>
    <row r="223" spans="1:7" hidden="1">
      <c r="A223" s="552"/>
      <c r="B223" s="1211"/>
      <c r="C223" s="1211" t="s">
        <v>19</v>
      </c>
      <c r="G223" s="148">
        <f>SUM(E223:E223)</f>
        <v>0</v>
      </c>
    </row>
    <row r="224" spans="1:7" hidden="1">
      <c r="A224" s="552"/>
      <c r="B224" s="1211"/>
      <c r="C224" s="1211" t="s">
        <v>20</v>
      </c>
      <c r="E224" s="792">
        <f>SUM(E219:E223)</f>
        <v>0</v>
      </c>
      <c r="G224" s="291">
        <f>SUM(G219:G223)</f>
        <v>0</v>
      </c>
    </row>
    <row r="225" spans="1:7" hidden="1">
      <c r="A225" s="552"/>
      <c r="B225" s="1211"/>
      <c r="C225" s="1211"/>
      <c r="G225" s="148"/>
    </row>
    <row r="226" spans="1:7" hidden="1">
      <c r="A226" s="552"/>
      <c r="B226" s="1211"/>
      <c r="C226" s="1211" t="s">
        <v>21</v>
      </c>
      <c r="G226" s="148">
        <f>SUM(E226:E226)</f>
        <v>0</v>
      </c>
    </row>
    <row r="227" spans="1:7" ht="13.5" hidden="1" thickBot="1">
      <c r="A227" s="552"/>
      <c r="B227" s="1211"/>
      <c r="C227" s="1211"/>
      <c r="G227" s="292"/>
    </row>
    <row r="228" spans="1:7" hidden="1">
      <c r="A228" s="552"/>
      <c r="B228" s="1211" t="s">
        <v>836</v>
      </c>
      <c r="C228" s="1211"/>
      <c r="G228" s="148"/>
    </row>
    <row r="229" spans="1:7" hidden="1">
      <c r="A229" s="552"/>
      <c r="B229" s="556"/>
      <c r="C229" s="1211" t="s">
        <v>17</v>
      </c>
      <c r="E229" s="792">
        <f>+E210+E219</f>
        <v>0</v>
      </c>
      <c r="G229" s="148">
        <f>+G210+G219</f>
        <v>0</v>
      </c>
    </row>
    <row r="230" spans="1:7" hidden="1">
      <c r="A230" s="552"/>
      <c r="B230" s="556"/>
      <c r="C230" s="1211" t="s">
        <v>18</v>
      </c>
      <c r="E230" s="792">
        <f>+E212+E221</f>
        <v>0</v>
      </c>
      <c r="G230" s="148">
        <f>+G212+G221</f>
        <v>0</v>
      </c>
    </row>
    <row r="231" spans="1:7" hidden="1">
      <c r="A231" s="552"/>
      <c r="B231" s="556"/>
      <c r="C231" s="1211" t="s">
        <v>19</v>
      </c>
      <c r="E231" s="792">
        <f>+E214+E223</f>
        <v>0</v>
      </c>
      <c r="G231" s="148">
        <f>+G214+G223</f>
        <v>0</v>
      </c>
    </row>
    <row r="232" spans="1:7" hidden="1">
      <c r="A232" s="552"/>
      <c r="B232" s="556"/>
      <c r="C232" s="1211" t="s">
        <v>640</v>
      </c>
      <c r="E232" s="792">
        <f>+E215+E224</f>
        <v>0</v>
      </c>
      <c r="G232" s="291">
        <f>+G215+G224</f>
        <v>0</v>
      </c>
    </row>
    <row r="233" spans="1:7" hidden="1">
      <c r="A233" s="552"/>
      <c r="B233" s="556"/>
      <c r="C233" s="1211"/>
      <c r="G233" s="148"/>
    </row>
    <row r="234" spans="1:7" hidden="1">
      <c r="A234" s="552"/>
      <c r="B234" s="556"/>
      <c r="C234" s="1211" t="s">
        <v>88</v>
      </c>
      <c r="E234" s="792">
        <f>E217+E226</f>
        <v>0</v>
      </c>
      <c r="G234" s="148">
        <f>G217+G226</f>
        <v>0</v>
      </c>
    </row>
    <row r="235" spans="1:7" hidden="1">
      <c r="A235" s="552"/>
      <c r="B235" s="1211"/>
      <c r="C235" s="1211" t="s">
        <v>89</v>
      </c>
      <c r="E235" s="792">
        <v>0</v>
      </c>
      <c r="G235" s="148">
        <v>0</v>
      </c>
    </row>
    <row r="236" spans="1:7" hidden="1">
      <c r="A236" s="552"/>
      <c r="B236" s="556"/>
      <c r="C236" s="1211" t="s">
        <v>641</v>
      </c>
      <c r="E236" s="792">
        <f>+E217+E226</f>
        <v>0</v>
      </c>
      <c r="G236" s="291">
        <f>+G217+G226</f>
        <v>0</v>
      </c>
    </row>
    <row r="237" spans="1:7" hidden="1">
      <c r="A237" s="552"/>
      <c r="B237" s="125"/>
      <c r="C237" s="126"/>
      <c r="G237" s="148"/>
    </row>
    <row r="238" spans="1:7">
      <c r="A238" s="64" t="s">
        <v>33</v>
      </c>
      <c r="B238" s="125"/>
      <c r="C238" s="126"/>
      <c r="G238" s="148"/>
    </row>
    <row r="239" spans="1:7" ht="15">
      <c r="A239" s="552"/>
      <c r="B239" s="556" t="s">
        <v>16</v>
      </c>
      <c r="C239" s="556" t="s">
        <v>17</v>
      </c>
      <c r="E239" s="1594"/>
      <c r="G239" s="148">
        <f>SUM(E239:E239)</f>
        <v>0</v>
      </c>
    </row>
    <row r="240" spans="1:7">
      <c r="A240" s="552"/>
      <c r="B240" s="1211"/>
      <c r="C240" s="1211"/>
      <c r="G240" s="148"/>
    </row>
    <row r="241" spans="1:7">
      <c r="A241" s="552"/>
      <c r="B241" s="1211"/>
      <c r="C241" s="1211"/>
      <c r="G241" s="148">
        <f>SUM(E241:E241)</f>
        <v>0</v>
      </c>
    </row>
    <row r="242" spans="1:7">
      <c r="A242" s="552"/>
      <c r="B242" s="1211"/>
      <c r="C242" s="1211"/>
      <c r="G242" s="148"/>
    </row>
    <row r="243" spans="1:7" ht="15">
      <c r="A243" s="552"/>
      <c r="B243" s="556"/>
      <c r="C243" s="556" t="s">
        <v>19</v>
      </c>
      <c r="E243" s="1594"/>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1"/>
      <c r="C247" s="1211"/>
      <c r="G247" s="148"/>
    </row>
    <row r="248" spans="1:7" ht="15">
      <c r="A248" s="552"/>
      <c r="B248" s="556" t="s">
        <v>1401</v>
      </c>
      <c r="C248" s="556" t="s">
        <v>17</v>
      </c>
      <c r="E248" s="1594"/>
      <c r="G248" s="148">
        <f>SUM(E248:E248)</f>
        <v>0</v>
      </c>
    </row>
    <row r="249" spans="1:7">
      <c r="A249" s="552"/>
      <c r="B249" s="556"/>
      <c r="C249" s="556"/>
      <c r="G249" s="148"/>
    </row>
    <row r="250" spans="1:7">
      <c r="A250" s="552"/>
      <c r="B250" s="556"/>
      <c r="C250" s="556"/>
      <c r="G250" s="148">
        <f>SUM(E250:E250)</f>
        <v>0</v>
      </c>
    </row>
    <row r="251" spans="1:7">
      <c r="A251" s="552"/>
      <c r="B251" s="1211"/>
      <c r="C251" s="1211"/>
      <c r="G251" s="148"/>
    </row>
    <row r="252" spans="1:7" ht="15">
      <c r="A252" s="552"/>
      <c r="B252" s="556"/>
      <c r="C252" s="556" t="s">
        <v>19</v>
      </c>
      <c r="E252" s="1594"/>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1"/>
      <c r="C256" s="1211"/>
      <c r="G256" s="148"/>
    </row>
    <row r="257" spans="1:7" ht="15">
      <c r="A257" s="552"/>
      <c r="B257" s="556" t="s">
        <v>1402</v>
      </c>
      <c r="C257" s="556" t="s">
        <v>17</v>
      </c>
      <c r="E257" s="1594"/>
      <c r="G257" s="148">
        <f>SUM(E257:E257)</f>
        <v>0</v>
      </c>
    </row>
    <row r="258" spans="1:7">
      <c r="A258" s="552"/>
      <c r="B258" s="556"/>
      <c r="C258" s="556"/>
      <c r="G258" s="148"/>
    </row>
    <row r="259" spans="1:7">
      <c r="A259" s="552"/>
      <c r="B259" s="556"/>
      <c r="C259" s="556"/>
      <c r="G259" s="148">
        <f>SUM(E259:E259)</f>
        <v>0</v>
      </c>
    </row>
    <row r="260" spans="1:7">
      <c r="A260" s="552"/>
      <c r="B260" s="1211"/>
      <c r="C260" s="1211"/>
      <c r="G260" s="148"/>
    </row>
    <row r="261" spans="1:7" ht="15">
      <c r="A261" s="552"/>
      <c r="B261" s="556"/>
      <c r="C261" s="556" t="s">
        <v>19</v>
      </c>
      <c r="E261" s="1594"/>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1"/>
      <c r="C265" s="1211"/>
      <c r="G265" s="148"/>
    </row>
    <row r="266" spans="1:7" hidden="1">
      <c r="A266" s="552"/>
      <c r="B266" s="556" t="s">
        <v>1351</v>
      </c>
      <c r="C266" s="556" t="s">
        <v>17</v>
      </c>
      <c r="G266" s="148">
        <f>SUM(E266:E266)</f>
        <v>0</v>
      </c>
    </row>
    <row r="267" spans="1:7" hidden="1">
      <c r="A267" s="552"/>
      <c r="B267" s="556"/>
      <c r="C267" s="556"/>
      <c r="G267" s="148"/>
    </row>
    <row r="268" spans="1:7" hidden="1">
      <c r="A268" s="552"/>
      <c r="B268" s="556"/>
      <c r="C268" s="556"/>
      <c r="G268" s="148">
        <f>SUM(E268:E268)</f>
        <v>0</v>
      </c>
    </row>
    <row r="269" spans="1:7" hidden="1">
      <c r="A269" s="552"/>
      <c r="B269" s="1211"/>
      <c r="C269" s="1211"/>
      <c r="G269" s="148"/>
    </row>
    <row r="270" spans="1:7" hidden="1">
      <c r="A270" s="552"/>
      <c r="B270" s="556"/>
      <c r="C270" s="556" t="s">
        <v>19</v>
      </c>
      <c r="G270" s="148">
        <f>SUM(E270:E270)</f>
        <v>0</v>
      </c>
    </row>
    <row r="271" spans="1:7" hidden="1">
      <c r="A271" s="552"/>
      <c r="B271" s="556"/>
      <c r="C271" s="556" t="s">
        <v>20</v>
      </c>
      <c r="E271" s="792">
        <f>SUM(E266:E270)</f>
        <v>0</v>
      </c>
      <c r="G271" s="291">
        <f>SUM(G266:G270)</f>
        <v>0</v>
      </c>
    </row>
    <row r="272" spans="1:7" hidden="1">
      <c r="A272" s="552"/>
      <c r="B272" s="556"/>
      <c r="C272" s="556"/>
      <c r="G272" s="148"/>
    </row>
    <row r="273" spans="1:7" hidden="1">
      <c r="A273" s="552"/>
      <c r="B273" s="556"/>
      <c r="C273" s="556" t="s">
        <v>21</v>
      </c>
      <c r="G273" s="148">
        <f>SUM(E273:E273)</f>
        <v>0</v>
      </c>
    </row>
    <row r="274" spans="1:7" hidden="1">
      <c r="A274" s="552"/>
      <c r="B274" s="1211"/>
      <c r="C274" s="1211"/>
      <c r="G274" s="148"/>
    </row>
    <row r="275" spans="1:7" ht="15">
      <c r="A275" s="552"/>
      <c r="B275" s="556" t="s">
        <v>160</v>
      </c>
      <c r="C275" s="1211" t="s">
        <v>17</v>
      </c>
      <c r="E275" s="1594"/>
      <c r="G275" s="148">
        <f>SUM(E275:E275)</f>
        <v>0</v>
      </c>
    </row>
    <row r="276" spans="1:7">
      <c r="A276" s="552"/>
      <c r="B276" s="1211"/>
      <c r="C276" s="1211"/>
      <c r="G276" s="148"/>
    </row>
    <row r="277" spans="1:7" ht="15">
      <c r="A277" s="552"/>
      <c r="B277" s="1211"/>
      <c r="C277" s="1211" t="s">
        <v>18</v>
      </c>
      <c r="E277" s="1594"/>
      <c r="G277" s="148">
        <f>SUM(E277:E277)</f>
        <v>0</v>
      </c>
    </row>
    <row r="278" spans="1:7">
      <c r="A278" s="552"/>
      <c r="B278" s="1211"/>
      <c r="C278" s="1211"/>
      <c r="G278" s="148"/>
    </row>
    <row r="279" spans="1:7" ht="15">
      <c r="A279" s="552"/>
      <c r="B279" s="556"/>
      <c r="C279" s="1211" t="s">
        <v>19</v>
      </c>
      <c r="E279" s="1594"/>
      <c r="G279" s="148">
        <f>SUM(E279:E279)</f>
        <v>0</v>
      </c>
    </row>
    <row r="280" spans="1:7">
      <c r="A280" s="552"/>
      <c r="B280" s="556"/>
      <c r="C280" s="1211" t="s">
        <v>20</v>
      </c>
      <c r="E280" s="792">
        <f>SUM(E275:E279)</f>
        <v>0</v>
      </c>
      <c r="G280" s="291">
        <f>SUM(G275:G279)</f>
        <v>0</v>
      </c>
    </row>
    <row r="281" spans="1:7">
      <c r="A281" s="552"/>
      <c r="B281" s="556"/>
      <c r="C281" s="1211"/>
      <c r="G281" s="148"/>
    </row>
    <row r="282" spans="1:7">
      <c r="A282" s="552"/>
      <c r="B282" s="556"/>
      <c r="C282" s="1211" t="s">
        <v>21</v>
      </c>
      <c r="G282" s="148">
        <f>SUM(E282:E282)</f>
        <v>0</v>
      </c>
    </row>
    <row r="283" spans="1:7">
      <c r="A283" s="552"/>
      <c r="B283" s="1211"/>
      <c r="C283" s="1211"/>
      <c r="G283" s="148"/>
    </row>
    <row r="284" spans="1:7" hidden="1">
      <c r="A284" s="552"/>
      <c r="B284" s="556" t="s">
        <v>161</v>
      </c>
      <c r="C284" s="1211" t="s">
        <v>17</v>
      </c>
      <c r="G284" s="148">
        <f>SUM(E284:E284)</f>
        <v>0</v>
      </c>
    </row>
    <row r="285" spans="1:7" hidden="1">
      <c r="A285" s="552"/>
      <c r="B285" s="1211"/>
      <c r="C285" s="1211"/>
      <c r="G285" s="148"/>
    </row>
    <row r="286" spans="1:7" hidden="1">
      <c r="A286" s="552"/>
      <c r="B286" s="1211"/>
      <c r="C286" s="1211" t="s">
        <v>18</v>
      </c>
      <c r="G286" s="148">
        <f>SUM(E286:E286)</f>
        <v>0</v>
      </c>
    </row>
    <row r="287" spans="1:7" hidden="1">
      <c r="A287" s="552"/>
      <c r="B287" s="1211"/>
      <c r="C287" s="1211"/>
      <c r="G287" s="148"/>
    </row>
    <row r="288" spans="1:7" hidden="1">
      <c r="A288" s="552"/>
      <c r="B288" s="556"/>
      <c r="C288" s="1211" t="s">
        <v>19</v>
      </c>
      <c r="G288" s="148">
        <f>SUM(E288:E288)</f>
        <v>0</v>
      </c>
    </row>
    <row r="289" spans="1:7" hidden="1">
      <c r="A289" s="552"/>
      <c r="B289" s="556"/>
      <c r="C289" s="1211" t="s">
        <v>20</v>
      </c>
      <c r="E289" s="792">
        <f>SUM(E284:E288)</f>
        <v>0</v>
      </c>
      <c r="G289" s="291">
        <f>SUM(G284:G288)</f>
        <v>0</v>
      </c>
    </row>
    <row r="290" spans="1:7" hidden="1">
      <c r="A290" s="552"/>
      <c r="B290" s="556"/>
      <c r="C290" s="1211"/>
      <c r="G290" s="148"/>
    </row>
    <row r="291" spans="1:7" hidden="1">
      <c r="A291" s="552"/>
      <c r="B291" s="556"/>
      <c r="C291" s="1211" t="s">
        <v>21</v>
      </c>
      <c r="G291" s="148">
        <f>SUM(E291:E291)</f>
        <v>0</v>
      </c>
    </row>
    <row r="292" spans="1:7" hidden="1">
      <c r="A292" s="552"/>
      <c r="B292" s="1211"/>
      <c r="C292" s="1211"/>
      <c r="G292" s="148"/>
    </row>
    <row r="293" spans="1:7" hidden="1">
      <c r="A293" s="552"/>
      <c r="B293" s="1211" t="s">
        <v>34</v>
      </c>
      <c r="C293" s="1211" t="s">
        <v>17</v>
      </c>
      <c r="G293" s="148">
        <f>SUM(E293:E293)</f>
        <v>0</v>
      </c>
    </row>
    <row r="294" spans="1:7" hidden="1">
      <c r="A294" s="552"/>
      <c r="B294" s="1211" t="s">
        <v>1276</v>
      </c>
      <c r="C294" s="1211" t="s">
        <v>642</v>
      </c>
      <c r="G294" s="148"/>
    </row>
    <row r="295" spans="1:7" hidden="1">
      <c r="A295" s="552"/>
      <c r="B295" s="1211"/>
      <c r="C295" s="1211"/>
      <c r="G295" s="148">
        <f>SUM(E295:E295)</f>
        <v>0</v>
      </c>
    </row>
    <row r="296" spans="1:7" hidden="1">
      <c r="A296" s="552"/>
      <c r="B296" s="1211"/>
      <c r="C296" s="1211"/>
      <c r="G296" s="148"/>
    </row>
    <row r="297" spans="1:7" hidden="1">
      <c r="A297" s="552"/>
      <c r="B297" s="556"/>
      <c r="C297" s="556" t="s">
        <v>19</v>
      </c>
      <c r="G297" s="148">
        <f>SUM(E297:E297)</f>
        <v>0</v>
      </c>
    </row>
    <row r="298" spans="1:7" hidden="1">
      <c r="A298" s="552"/>
      <c r="B298" s="556"/>
      <c r="C298" s="556" t="s">
        <v>20</v>
      </c>
      <c r="E298" s="792">
        <f>SUM(E293:E297)</f>
        <v>0</v>
      </c>
      <c r="G298" s="291">
        <f>SUM(G293:G297)</f>
        <v>0</v>
      </c>
    </row>
    <row r="299" spans="1:7" hidden="1">
      <c r="A299" s="552"/>
      <c r="B299" s="556"/>
      <c r="C299" s="556"/>
      <c r="G299" s="148"/>
    </row>
    <row r="300" spans="1:7" hidden="1">
      <c r="A300" s="552"/>
      <c r="B300" s="556"/>
      <c r="C300" s="556" t="s">
        <v>21</v>
      </c>
      <c r="G300" s="148">
        <f>SUM(E300:E300)</f>
        <v>0</v>
      </c>
    </row>
    <row r="301" spans="1:7" hidden="1">
      <c r="A301" s="552"/>
      <c r="B301" s="1211"/>
      <c r="C301" s="1211"/>
      <c r="G301" s="148"/>
    </row>
    <row r="302" spans="1:7" ht="15">
      <c r="A302" s="552"/>
      <c r="B302" s="556" t="s">
        <v>35</v>
      </c>
      <c r="C302" s="556" t="s">
        <v>17</v>
      </c>
      <c r="E302" s="1594"/>
      <c r="G302" s="148">
        <f>SUM(E302:E302)</f>
        <v>0</v>
      </c>
    </row>
    <row r="303" spans="1:7">
      <c r="A303" s="552"/>
      <c r="B303" s="1211"/>
      <c r="C303" s="556"/>
      <c r="G303" s="148"/>
    </row>
    <row r="304" spans="1:7">
      <c r="A304" s="552"/>
      <c r="B304" s="1211"/>
      <c r="C304" s="556"/>
      <c r="G304" s="148">
        <f>SUM(E304:E304)</f>
        <v>0</v>
      </c>
    </row>
    <row r="305" spans="1:7">
      <c r="A305" s="552"/>
      <c r="B305" s="1211"/>
      <c r="C305" s="556"/>
      <c r="G305" s="148"/>
    </row>
    <row r="306" spans="1:7" ht="15">
      <c r="A306" s="552"/>
      <c r="B306" s="556"/>
      <c r="C306" s="556" t="s">
        <v>19</v>
      </c>
      <c r="E306" s="1594"/>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1"/>
      <c r="C310" s="1211"/>
      <c r="G310" s="148"/>
    </row>
    <row r="311" spans="1:7" ht="15">
      <c r="A311" s="552"/>
      <c r="B311" s="1211" t="s">
        <v>34</v>
      </c>
      <c r="C311" s="556" t="s">
        <v>17</v>
      </c>
      <c r="E311" s="1594"/>
      <c r="G311" s="148">
        <f>SUM(E311:E311)</f>
        <v>0</v>
      </c>
    </row>
    <row r="312" spans="1:7">
      <c r="A312" s="552"/>
      <c r="B312" s="1211" t="s">
        <v>1277</v>
      </c>
      <c r="C312" s="556"/>
      <c r="G312" s="148"/>
    </row>
    <row r="313" spans="1:7">
      <c r="A313" s="552"/>
      <c r="B313" s="1211"/>
      <c r="C313" s="556"/>
      <c r="G313" s="148">
        <f>SUM(E313:E313)</f>
        <v>0</v>
      </c>
    </row>
    <row r="314" spans="1:7">
      <c r="A314" s="552"/>
      <c r="B314" s="1211"/>
      <c r="C314" s="556"/>
      <c r="G314" s="148"/>
    </row>
    <row r="315" spans="1:7" ht="15">
      <c r="A315" s="552"/>
      <c r="B315" s="556"/>
      <c r="C315" s="556" t="s">
        <v>19</v>
      </c>
      <c r="E315" s="1594"/>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1" t="s">
        <v>1273</v>
      </c>
      <c r="C320" s="1211" t="s">
        <v>176</v>
      </c>
      <c r="E320" s="1594"/>
      <c r="G320" s="128">
        <f>SUM(E320:E320)</f>
        <v>0</v>
      </c>
    </row>
    <row r="321" spans="1:7" ht="15.75" thickBot="1">
      <c r="A321" s="552"/>
      <c r="B321" s="1211" t="s">
        <v>201</v>
      </c>
      <c r="C321" s="1211" t="s">
        <v>176</v>
      </c>
      <c r="E321" s="1594"/>
      <c r="G321" s="285">
        <f>SUM(E321:E321)</f>
        <v>0</v>
      </c>
    </row>
    <row r="322" spans="1:7" ht="13.5" thickTop="1">
      <c r="A322" s="552"/>
      <c r="B322" s="1211" t="s">
        <v>837</v>
      </c>
      <c r="C322" s="1211"/>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1"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1"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1"/>
      <c r="C332" s="1211"/>
      <c r="G332" s="148"/>
    </row>
    <row r="333" spans="1:7" hidden="1">
      <c r="A333" s="64" t="s">
        <v>38</v>
      </c>
      <c r="B333" s="556"/>
      <c r="C333" s="556"/>
      <c r="G333" s="148"/>
    </row>
    <row r="334" spans="1:7" hidden="1">
      <c r="A334" s="552"/>
      <c r="B334" s="1211" t="s">
        <v>161</v>
      </c>
      <c r="C334" s="1211" t="s">
        <v>17</v>
      </c>
      <c r="G334" s="148">
        <f>SUM(E334:E334)</f>
        <v>0</v>
      </c>
    </row>
    <row r="335" spans="1:7" hidden="1">
      <c r="A335" s="552"/>
      <c r="B335" s="1211"/>
      <c r="C335" s="1211"/>
      <c r="G335" s="148"/>
    </row>
    <row r="336" spans="1:7" hidden="1">
      <c r="A336" s="552"/>
      <c r="B336" s="1211"/>
      <c r="C336" s="1211"/>
      <c r="G336" s="148">
        <f>SUM(E336:E336)</f>
        <v>0</v>
      </c>
    </row>
    <row r="337" spans="1:7" hidden="1">
      <c r="A337" s="552"/>
      <c r="B337" s="1211"/>
      <c r="C337" s="1211"/>
      <c r="G337" s="148"/>
    </row>
    <row r="338" spans="1:7" hidden="1">
      <c r="A338" s="552"/>
      <c r="B338" s="1211"/>
      <c r="C338" s="1211" t="s">
        <v>19</v>
      </c>
      <c r="G338" s="148">
        <f>SUM(E338:E338)</f>
        <v>0</v>
      </c>
    </row>
    <row r="339" spans="1:7" hidden="1">
      <c r="A339" s="552"/>
      <c r="B339" s="1211"/>
      <c r="C339" s="1211" t="s">
        <v>20</v>
      </c>
      <c r="E339" s="792">
        <f>SUM(E334:E338)</f>
        <v>0</v>
      </c>
      <c r="G339" s="291">
        <f>SUM(G334:G338)</f>
        <v>0</v>
      </c>
    </row>
    <row r="340" spans="1:7" hidden="1">
      <c r="A340" s="552"/>
      <c r="B340" s="1211"/>
      <c r="C340" s="1211"/>
      <c r="G340" s="148"/>
    </row>
    <row r="341" spans="1:7" hidden="1">
      <c r="A341" s="552"/>
      <c r="B341" s="1211"/>
      <c r="C341" s="1211" t="s">
        <v>21</v>
      </c>
      <c r="G341" s="148">
        <f>SUM(E341:E341)</f>
        <v>0</v>
      </c>
    </row>
    <row r="342" spans="1:7" hidden="1">
      <c r="A342" s="552"/>
      <c r="B342" s="556"/>
      <c r="C342" s="556"/>
      <c r="G342" s="148"/>
    </row>
    <row r="343" spans="1:7" hidden="1">
      <c r="A343" s="552"/>
      <c r="B343" s="1211" t="s">
        <v>34</v>
      </c>
      <c r="C343" s="1211" t="s">
        <v>17</v>
      </c>
      <c r="G343" s="148">
        <f>SUM(E343:E343)</f>
        <v>0</v>
      </c>
    </row>
    <row r="344" spans="1:7" hidden="1">
      <c r="A344" s="552"/>
      <c r="B344" s="1211"/>
      <c r="C344" s="1211"/>
      <c r="G344" s="148"/>
    </row>
    <row r="345" spans="1:7" hidden="1">
      <c r="A345" s="552"/>
      <c r="B345" s="1211"/>
      <c r="C345" s="1211"/>
      <c r="G345" s="148">
        <f>SUM(E345:E345)</f>
        <v>0</v>
      </c>
    </row>
    <row r="346" spans="1:7" hidden="1">
      <c r="A346" s="552"/>
      <c r="B346" s="1211"/>
      <c r="C346" s="1211"/>
      <c r="G346" s="148"/>
    </row>
    <row r="347" spans="1:7" hidden="1">
      <c r="A347" s="552"/>
      <c r="B347" s="1211"/>
      <c r="C347" s="1211" t="s">
        <v>19</v>
      </c>
      <c r="G347" s="148">
        <f>SUM(E347:E347)</f>
        <v>0</v>
      </c>
    </row>
    <row r="348" spans="1:7" hidden="1">
      <c r="A348" s="552"/>
      <c r="B348" s="1211"/>
      <c r="C348" s="1211" t="s">
        <v>20</v>
      </c>
      <c r="E348" s="792">
        <f>SUM(E343:E347)</f>
        <v>0</v>
      </c>
      <c r="G348" s="291">
        <f>SUM(G343:G347)</f>
        <v>0</v>
      </c>
    </row>
    <row r="349" spans="1:7" hidden="1">
      <c r="A349" s="552"/>
      <c r="B349" s="1211"/>
      <c r="C349" s="1211"/>
      <c r="G349" s="148"/>
    </row>
    <row r="350" spans="1:7" hidden="1">
      <c r="A350" s="552"/>
      <c r="B350" s="1211"/>
      <c r="C350" s="1211" t="s">
        <v>21</v>
      </c>
      <c r="G350" s="148">
        <f>SUM(E350:E350)</f>
        <v>0</v>
      </c>
    </row>
    <row r="351" spans="1:7" ht="13.5" hidden="1" thickBot="1">
      <c r="A351" s="552"/>
      <c r="B351" s="556"/>
      <c r="C351" s="556"/>
      <c r="G351" s="292"/>
    </row>
    <row r="352" spans="1:7" hidden="1">
      <c r="A352" s="552"/>
      <c r="B352" s="556" t="s">
        <v>839</v>
      </c>
      <c r="C352" s="1211"/>
      <c r="G352" s="148"/>
    </row>
    <row r="353" spans="1:7" hidden="1">
      <c r="A353" s="552"/>
      <c r="B353" s="556"/>
      <c r="C353" s="1211" t="s">
        <v>17</v>
      </c>
      <c r="E353" s="792">
        <f>+E334+E343</f>
        <v>0</v>
      </c>
      <c r="G353" s="148">
        <f>+G334+G343</f>
        <v>0</v>
      </c>
    </row>
    <row r="354" spans="1:7" hidden="1">
      <c r="A354" s="552"/>
      <c r="B354" s="556"/>
      <c r="C354" s="1211" t="s">
        <v>19</v>
      </c>
      <c r="E354" s="792">
        <f>+E337+E346</f>
        <v>0</v>
      </c>
      <c r="G354" s="148">
        <f>+G337+G346</f>
        <v>0</v>
      </c>
    </row>
    <row r="355" spans="1:7" hidden="1">
      <c r="A355" s="552"/>
      <c r="B355" s="556"/>
      <c r="C355" s="556" t="s">
        <v>39</v>
      </c>
      <c r="E355" s="792">
        <f>E339+E348</f>
        <v>0</v>
      </c>
      <c r="G355" s="148">
        <f>G339+G348</f>
        <v>0</v>
      </c>
    </row>
    <row r="356" spans="1:7" hidden="1">
      <c r="A356" s="552"/>
      <c r="B356" s="556"/>
      <c r="C356" s="556"/>
      <c r="G356" s="148"/>
    </row>
    <row r="357" spans="1:7" hidden="1">
      <c r="A357" s="552"/>
      <c r="B357" s="1211"/>
      <c r="C357" s="556" t="s">
        <v>88</v>
      </c>
      <c r="E357" s="792">
        <f>E341</f>
        <v>0</v>
      </c>
      <c r="G357" s="148">
        <f>G341</f>
        <v>0</v>
      </c>
    </row>
    <row r="358" spans="1:7" hidden="1">
      <c r="A358" s="552"/>
      <c r="B358" s="1211"/>
      <c r="C358" s="1211" t="s">
        <v>89</v>
      </c>
      <c r="E358" s="792">
        <f>E350</f>
        <v>0</v>
      </c>
      <c r="G358" s="148">
        <f>G350</f>
        <v>0</v>
      </c>
    </row>
    <row r="359" spans="1:7" hidden="1">
      <c r="A359" s="552"/>
      <c r="B359" s="1211"/>
      <c r="C359" s="556" t="s">
        <v>40</v>
      </c>
      <c r="E359" s="792">
        <f>E341+E350</f>
        <v>0</v>
      </c>
      <c r="G359" s="148">
        <f>G341+G350</f>
        <v>0</v>
      </c>
    </row>
    <row r="360" spans="1:7" ht="13.5" hidden="1" thickBot="1">
      <c r="A360" s="552"/>
      <c r="B360" s="556"/>
      <c r="C360" s="556"/>
      <c r="G360" s="292"/>
    </row>
    <row r="361" spans="1:7">
      <c r="A361" s="64" t="s">
        <v>41</v>
      </c>
      <c r="B361" s="556"/>
      <c r="C361" s="556"/>
      <c r="G361" s="148"/>
    </row>
    <row r="362" spans="1:7">
      <c r="A362" s="552"/>
      <c r="B362" s="556" t="s">
        <v>1241</v>
      </c>
      <c r="C362" s="1211"/>
      <c r="G362" s="148"/>
    </row>
    <row r="363" spans="1:7">
      <c r="A363" s="552"/>
      <c r="B363" s="556"/>
      <c r="C363" s="1211" t="s">
        <v>17</v>
      </c>
      <c r="E363" s="792">
        <f t="shared" ref="E363" si="3">E1*(E200+E229+E323+E353)</f>
        <v>0</v>
      </c>
      <c r="G363" s="148">
        <f>(G200+G229+G323+G353)</f>
        <v>0</v>
      </c>
    </row>
    <row r="364" spans="1:7">
      <c r="A364" s="552"/>
      <c r="B364" s="556"/>
      <c r="C364" s="1211" t="s">
        <v>18</v>
      </c>
      <c r="E364" s="792">
        <f t="shared" ref="E364" si="4">E1*(E201+E230+E324)</f>
        <v>0</v>
      </c>
      <c r="G364" s="148">
        <f>(G201+G230+G324)</f>
        <v>0</v>
      </c>
    </row>
    <row r="365" spans="1:7">
      <c r="A365" s="552"/>
      <c r="B365" s="556"/>
      <c r="C365" s="1211" t="s">
        <v>840</v>
      </c>
      <c r="E365" s="792">
        <f t="shared" ref="E365" si="5">E1*(E325)</f>
        <v>0</v>
      </c>
      <c r="G365" s="148">
        <f>(G325)</f>
        <v>0</v>
      </c>
    </row>
    <row r="366" spans="1:7">
      <c r="A366" s="552"/>
      <c r="B366" s="556"/>
      <c r="C366" s="1211" t="s">
        <v>19</v>
      </c>
      <c r="E366" s="792">
        <f t="shared" ref="E366" si="6">E1*(E202+E231+E326+E354)</f>
        <v>0</v>
      </c>
      <c r="G366" s="148">
        <f>(G202+G231+G326+G354)</f>
        <v>0</v>
      </c>
    </row>
    <row r="367" spans="1:7">
      <c r="A367" s="552"/>
      <c r="B367" s="556"/>
      <c r="C367" s="1211"/>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1"/>
      <c r="C370" s="556" t="s">
        <v>88</v>
      </c>
      <c r="E370" s="792">
        <f t="shared" ref="E370" si="8">E1*(E205+E234+E329+E357)</f>
        <v>0</v>
      </c>
      <c r="G370" s="148">
        <f>(G205+G234+G329+G357)</f>
        <v>0</v>
      </c>
    </row>
    <row r="371" spans="1:7">
      <c r="A371" s="552"/>
      <c r="B371" s="1211"/>
      <c r="C371" s="1211"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94"/>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94"/>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94"/>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94"/>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94"/>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94"/>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94"/>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94"/>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94"/>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94"/>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94"/>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94"/>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94"/>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94"/>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94"/>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94"/>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94"/>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94"/>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94"/>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94"/>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94"/>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94"/>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94"/>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94"/>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94"/>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94"/>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94"/>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94"/>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94"/>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94"/>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94"/>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94"/>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94"/>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94"/>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94"/>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94"/>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94"/>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94"/>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94"/>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94"/>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94"/>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94"/>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94"/>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94"/>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94"/>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94"/>
      <c r="G626" s="148">
        <f>SUM(E626:E626)</f>
        <v>0</v>
      </c>
    </row>
    <row r="627" spans="1:7" ht="15">
      <c r="A627" s="552"/>
      <c r="B627" s="111"/>
      <c r="C627" s="111" t="s">
        <v>416</v>
      </c>
      <c r="E627" s="1594"/>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94"/>
      <c r="G646" s="148">
        <f>SUM(E646:E646)</f>
        <v>0</v>
      </c>
    </row>
    <row r="647" spans="1:7" ht="15">
      <c r="A647" s="150">
        <v>812</v>
      </c>
      <c r="B647" s="115" t="s">
        <v>508</v>
      </c>
      <c r="C647" s="115"/>
      <c r="E647" s="1594"/>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94"/>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94"/>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94"/>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94"/>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94"/>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94"/>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94"/>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94"/>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94"/>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94"/>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94"/>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94"/>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94"/>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94"/>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94"/>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94"/>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94"/>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94"/>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94"/>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94"/>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94"/>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94"/>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94"/>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94"/>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94"/>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94"/>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94"/>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94"/>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94"/>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94"/>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94"/>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94"/>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94"/>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94"/>
      <c r="G842" s="148">
        <f>SUM(E842:E842)</f>
        <v>0</v>
      </c>
    </row>
    <row r="843" spans="1:7">
      <c r="A843" s="150"/>
      <c r="B843" s="115"/>
      <c r="C843" s="115" t="s">
        <v>33</v>
      </c>
      <c r="G843" s="148">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94"/>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94"/>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94"/>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94"/>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94"/>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94"/>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94"/>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94"/>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94"/>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94"/>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E838+E842+E846+E850+E854+E858+E862+E866+E870+E874+E878+E882</f>
        <v>0</v>
      </c>
      <c r="G886" s="148">
        <f>SUM(E886:E886)</f>
        <v>0</v>
      </c>
    </row>
    <row r="887" spans="1:7">
      <c r="A887" s="150"/>
      <c r="B887" s="281" t="s">
        <v>1423</v>
      </c>
      <c r="C887" s="115"/>
      <c r="E887" s="792">
        <f>E839+E842+E847+E851+E855+E859+E863+E867+E871+E875+E879+E883</f>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94"/>
      <c r="G900" s="148">
        <f>SUM(E900:E900)</f>
        <v>0</v>
      </c>
    </row>
    <row r="901" spans="1:7">
      <c r="A901" s="150"/>
      <c r="B901" s="115"/>
      <c r="C901" s="115" t="s">
        <v>1042</v>
      </c>
      <c r="G901" s="148">
        <f>SUM(E901:E901)</f>
        <v>0</v>
      </c>
    </row>
    <row r="902" spans="1:7" ht="15">
      <c r="A902" s="150"/>
      <c r="B902" s="115"/>
      <c r="C902" s="115" t="s">
        <v>1043</v>
      </c>
      <c r="E902" s="1594">
        <f>-757635</f>
        <v>-757635</v>
      </c>
      <c r="G902" s="148">
        <f>SUM(E902:E902)</f>
        <v>-757635</v>
      </c>
    </row>
    <row r="903" spans="1:7" ht="15">
      <c r="A903" s="150"/>
      <c r="B903" s="115"/>
      <c r="C903" s="115" t="s">
        <v>1045</v>
      </c>
      <c r="E903" s="1594"/>
      <c r="G903" s="148">
        <f>SUM(E903:E903)</f>
        <v>0</v>
      </c>
    </row>
    <row r="904" spans="1:7">
      <c r="A904" s="150"/>
      <c r="B904" s="115"/>
      <c r="C904" s="115" t="s">
        <v>1046</v>
      </c>
      <c r="E904" s="792">
        <f>SUM(E900:E903)</f>
        <v>-757635</v>
      </c>
      <c r="G904" s="291">
        <f>SUM(G900:G903)</f>
        <v>-757635</v>
      </c>
    </row>
    <row r="905" spans="1:7">
      <c r="A905" s="150"/>
      <c r="B905" s="115"/>
      <c r="C905" s="115"/>
      <c r="G905" s="148"/>
    </row>
    <row r="906" spans="1:7">
      <c r="A906" s="150">
        <v>404</v>
      </c>
      <c r="B906" s="115" t="s">
        <v>1047</v>
      </c>
      <c r="C906" s="115"/>
      <c r="G906" s="148"/>
    </row>
    <row r="907" spans="1:7" ht="15">
      <c r="A907" s="150"/>
      <c r="B907" s="115"/>
      <c r="C907" s="115" t="s">
        <v>622</v>
      </c>
      <c r="E907" s="1594"/>
      <c r="G907" s="148">
        <f>SUM(E907:E907)</f>
        <v>0</v>
      </c>
    </row>
    <row r="908" spans="1:7">
      <c r="A908" s="150"/>
      <c r="B908" s="115"/>
      <c r="C908" s="115" t="s">
        <v>1042</v>
      </c>
      <c r="G908" s="148">
        <f>SUM(E908:E908)</f>
        <v>0</v>
      </c>
    </row>
    <row r="909" spans="1:7" ht="15">
      <c r="A909" s="150"/>
      <c r="B909" s="115"/>
      <c r="C909" s="115" t="s">
        <v>1043</v>
      </c>
      <c r="E909" s="1594"/>
      <c r="G909" s="148">
        <f>SUM(E909:E909)</f>
        <v>0</v>
      </c>
    </row>
    <row r="910" spans="1:7" ht="15">
      <c r="A910" s="150"/>
      <c r="B910" s="115"/>
      <c r="C910" s="115" t="s">
        <v>1045</v>
      </c>
      <c r="E910" s="1594"/>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757635</v>
      </c>
      <c r="G913" s="148">
        <f>SUM(E913:E913)</f>
        <v>-757635</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94"/>
      <c r="G917" s="148">
        <f>SUM(E917:E917)</f>
        <v>0</v>
      </c>
    </row>
    <row r="918" spans="1:7">
      <c r="A918" s="552"/>
      <c r="B918" s="115"/>
      <c r="C918" s="115" t="s">
        <v>1042</v>
      </c>
      <c r="G918" s="148">
        <f>SUM(E918:E918)</f>
        <v>0</v>
      </c>
    </row>
    <row r="919" spans="1:7" ht="15">
      <c r="A919" s="552"/>
      <c r="B919" s="115"/>
      <c r="C919" s="115" t="s">
        <v>1043</v>
      </c>
      <c r="E919" s="1594"/>
      <c r="G919" s="148">
        <f>SUM(E919:E919)</f>
        <v>0</v>
      </c>
    </row>
    <row r="920" spans="1:7" ht="15">
      <c r="A920" s="552"/>
      <c r="B920" s="115"/>
      <c r="C920" s="115" t="s">
        <v>1045</v>
      </c>
      <c r="E920" s="1594"/>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Taxes!$L$23</f>
        <v>187284.97608094185</v>
      </c>
      <c r="G923" s="128">
        <f>((G512)-(G639+G892+G913+G921-G925))*Taxes!$L$23</f>
        <v>187284.97608094185</v>
      </c>
    </row>
    <row r="924" spans="1:7">
      <c r="A924" s="150"/>
      <c r="B924" s="115"/>
      <c r="C924" s="115"/>
      <c r="G924" s="148"/>
    </row>
    <row r="925" spans="1:7" ht="15">
      <c r="A925" s="150">
        <v>4091</v>
      </c>
      <c r="B925" s="115" t="s">
        <v>1056</v>
      </c>
      <c r="C925" s="115"/>
      <c r="E925" s="1594"/>
      <c r="G925" s="148">
        <f>SUM(E925:E925)</f>
        <v>0</v>
      </c>
    </row>
    <row r="926" spans="1:7">
      <c r="A926" s="150"/>
      <c r="B926" s="115"/>
      <c r="C926" s="115"/>
      <c r="G926" s="148"/>
    </row>
    <row r="927" spans="1:7" ht="15">
      <c r="A927" s="150">
        <v>4101</v>
      </c>
      <c r="B927" s="115" t="s">
        <v>1057</v>
      </c>
      <c r="C927" s="115"/>
      <c r="E927" s="1594"/>
      <c r="G927" s="148">
        <f>SUM(E927:E927)</f>
        <v>0</v>
      </c>
    </row>
    <row r="928" spans="1:7">
      <c r="A928" s="150"/>
      <c r="B928" s="115"/>
      <c r="C928" s="115"/>
      <c r="G928" s="148"/>
    </row>
    <row r="929" spans="1:7" ht="15">
      <c r="A929" s="150">
        <v>4111</v>
      </c>
      <c r="B929" s="115" t="s">
        <v>1058</v>
      </c>
      <c r="C929" s="115"/>
      <c r="E929" s="1594"/>
      <c r="G929" s="148">
        <f>SUM(E929:E929)</f>
        <v>0</v>
      </c>
    </row>
    <row r="930" spans="1:7">
      <c r="A930" s="150"/>
      <c r="B930" s="115"/>
      <c r="C930" s="115"/>
      <c r="G930" s="148"/>
    </row>
    <row r="931" spans="1:7" ht="15">
      <c r="A931" s="150">
        <v>4114</v>
      </c>
      <c r="B931" s="115" t="s">
        <v>1059</v>
      </c>
      <c r="C931" s="115"/>
      <c r="E931" s="1594"/>
      <c r="G931" s="148">
        <f>SUM(E931:E931)</f>
        <v>0</v>
      </c>
    </row>
    <row r="932" spans="1:7" ht="13.5" thickBot="1">
      <c r="A932" s="552"/>
      <c r="B932" s="115"/>
      <c r="C932" s="115"/>
      <c r="G932" s="332"/>
    </row>
    <row r="933" spans="1:7">
      <c r="A933" s="552"/>
      <c r="B933" s="66" t="s">
        <v>1240</v>
      </c>
      <c r="C933" s="115"/>
      <c r="E933" s="792">
        <f>E921+E923+E925+E927+E929+E931</f>
        <v>187284.97608094185</v>
      </c>
      <c r="G933" s="148">
        <f>SUM(E933:E933)</f>
        <v>187284.97608094185</v>
      </c>
    </row>
    <row r="934" spans="1:7" ht="13.5" thickBot="1">
      <c r="A934" s="552"/>
      <c r="B934" s="115"/>
      <c r="C934" s="115"/>
      <c r="G934" s="292"/>
    </row>
    <row r="935" spans="1:7" ht="13.5" thickTop="1">
      <c r="A935" s="552"/>
      <c r="B935" s="115"/>
      <c r="C935" s="115"/>
      <c r="G935" s="148"/>
    </row>
    <row r="936" spans="1:7">
      <c r="A936" s="64"/>
      <c r="B936" s="66" t="s">
        <v>1237</v>
      </c>
      <c r="C936" s="115"/>
      <c r="E936" s="792">
        <f>E913+E933</f>
        <v>-570350.02391905815</v>
      </c>
      <c r="G936" s="148">
        <f>SUM(E936:E936)</f>
        <v>-570350.02391905815</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570350.02391905815</v>
      </c>
      <c r="G939" s="148">
        <f>SUM(E939:E939)</f>
        <v>-570350.02391905815</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94"/>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94"/>
      <c r="G956" s="148">
        <f t="shared" ref="G956:G962" si="25">SUM(E956:E956)</f>
        <v>0</v>
      </c>
    </row>
    <row r="957" spans="1:7" ht="15">
      <c r="A957" s="321" t="s">
        <v>350</v>
      </c>
      <c r="B957" s="111" t="s">
        <v>351</v>
      </c>
      <c r="C957" s="111"/>
      <c r="E957" s="1594"/>
      <c r="G957" s="148">
        <f t="shared" si="25"/>
        <v>0</v>
      </c>
    </row>
    <row r="958" spans="1:7" ht="15">
      <c r="A958" s="321" t="s">
        <v>352</v>
      </c>
      <c r="B958" s="111" t="s">
        <v>353</v>
      </c>
      <c r="C958" s="111"/>
      <c r="E958" s="1594"/>
      <c r="G958" s="148">
        <f t="shared" si="25"/>
        <v>0</v>
      </c>
    </row>
    <row r="959" spans="1:7" ht="15">
      <c r="A959" s="321" t="s">
        <v>354</v>
      </c>
      <c r="B959" s="111" t="s">
        <v>355</v>
      </c>
      <c r="C959" s="111"/>
      <c r="E959" s="1594"/>
      <c r="G959" s="148">
        <f t="shared" si="25"/>
        <v>0</v>
      </c>
    </row>
    <row r="960" spans="1:7" ht="15">
      <c r="A960" s="321" t="s">
        <v>356</v>
      </c>
      <c r="B960" s="111" t="s">
        <v>357</v>
      </c>
      <c r="C960" s="111"/>
      <c r="E960" s="1594"/>
      <c r="G960" s="148">
        <f t="shared" si="25"/>
        <v>0</v>
      </c>
    </row>
    <row r="961" spans="1:7" ht="15">
      <c r="A961" s="321" t="s">
        <v>358</v>
      </c>
      <c r="B961" s="111" t="s">
        <v>359</v>
      </c>
      <c r="C961" s="111"/>
      <c r="E961" s="1594"/>
      <c r="G961" s="148">
        <f t="shared" si="25"/>
        <v>0</v>
      </c>
    </row>
    <row r="962" spans="1:7" ht="15">
      <c r="A962" s="111" t="s">
        <v>360</v>
      </c>
      <c r="B962" s="111" t="s">
        <v>361</v>
      </c>
      <c r="C962" s="111"/>
      <c r="E962" s="1594"/>
      <c r="G962" s="148">
        <f t="shared" si="25"/>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94"/>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94"/>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6">SUM(E978:E978)</f>
        <v>0</v>
      </c>
    </row>
    <row r="979" spans="1:7">
      <c r="A979" s="111"/>
      <c r="B979" s="111"/>
      <c r="C979" s="111" t="s">
        <v>824</v>
      </c>
      <c r="G979" s="148">
        <f t="shared" si="26"/>
        <v>0</v>
      </c>
    </row>
    <row r="980" spans="1:7">
      <c r="A980" s="111"/>
      <c r="B980" s="111"/>
      <c r="C980" s="111" t="s">
        <v>825</v>
      </c>
      <c r="G980" s="148">
        <f t="shared" si="26"/>
        <v>0</v>
      </c>
    </row>
    <row r="981" spans="1:7">
      <c r="A981" s="111"/>
      <c r="B981" s="111"/>
      <c r="C981" s="111" t="s">
        <v>826</v>
      </c>
      <c r="G981" s="148">
        <f t="shared" si="26"/>
        <v>0</v>
      </c>
    </row>
    <row r="982" spans="1:7" ht="15">
      <c r="A982" s="111"/>
      <c r="B982" s="111"/>
      <c r="C982" s="111" t="s">
        <v>827</v>
      </c>
      <c r="E982" s="1594"/>
      <c r="G982" s="148">
        <f t="shared" si="26"/>
        <v>0</v>
      </c>
    </row>
    <row r="983" spans="1:7" ht="15">
      <c r="A983" s="111"/>
      <c r="B983" s="111"/>
      <c r="C983" s="111" t="s">
        <v>828</v>
      </c>
      <c r="E983" s="1594"/>
      <c r="G983" s="148">
        <f t="shared" si="26"/>
        <v>0</v>
      </c>
    </row>
    <row r="984" spans="1:7" ht="15">
      <c r="A984" s="111"/>
      <c r="B984" s="111"/>
      <c r="C984" s="111" t="s">
        <v>829</v>
      </c>
      <c r="E984" s="1594"/>
      <c r="G984" s="148">
        <f t="shared" si="26"/>
        <v>0</v>
      </c>
    </row>
    <row r="985" spans="1:7">
      <c r="A985" s="111"/>
      <c r="B985" s="111"/>
      <c r="C985" s="111" t="s">
        <v>830</v>
      </c>
      <c r="E985" s="792">
        <f>SUM(E982:E984)</f>
        <v>0</v>
      </c>
      <c r="G985" s="148">
        <f t="shared" si="26"/>
        <v>0</v>
      </c>
    </row>
    <row r="986" spans="1:7">
      <c r="A986" s="111"/>
      <c r="B986" s="111"/>
      <c r="C986" s="111" t="s">
        <v>1296</v>
      </c>
      <c r="E986" s="792">
        <f>SUM(E985,E981)</f>
        <v>0</v>
      </c>
      <c r="G986" s="148">
        <f t="shared" si="26"/>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94"/>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94">
        <v>-19833384</v>
      </c>
      <c r="G995" s="148">
        <f>SUM(E995:E995)</f>
        <v>-19833384</v>
      </c>
    </row>
    <row r="996" spans="1:7">
      <c r="A996" s="111"/>
      <c r="B996" s="111"/>
      <c r="C996" s="111" t="s">
        <v>281</v>
      </c>
      <c r="E996" s="792">
        <f>SUM(E994:E995)</f>
        <v>-19833384</v>
      </c>
      <c r="G996" s="148">
        <f>SUM(E996:E996)</f>
        <v>-19833384</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94"/>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94"/>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94"/>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94"/>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94"/>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19833384</v>
      </c>
      <c r="G1023" s="148">
        <f>+G1021+G1016+G1011+G1006+G1001+G996+G991+G986+G975+G970</f>
        <v>-19833384</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94"/>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94"/>
      <c r="G1033" s="148">
        <f>SUM(E1033:E1033)</f>
        <v>0</v>
      </c>
    </row>
    <row r="1034" spans="1:7" ht="15">
      <c r="A1034" s="111"/>
      <c r="B1034" s="111"/>
      <c r="C1034" s="111" t="s">
        <v>1045</v>
      </c>
      <c r="E1034" s="1594"/>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94"/>
      <c r="G1039" s="148">
        <f>SUM(E1039:E1039)</f>
        <v>0</v>
      </c>
    </row>
    <row r="1040" spans="1:7" ht="15">
      <c r="A1040" s="111"/>
      <c r="B1040" s="111"/>
      <c r="C1040" s="111" t="s">
        <v>1045</v>
      </c>
      <c r="E1040" s="1594"/>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94"/>
      <c r="G1045" s="148">
        <f>SUM(E1045:E1045)</f>
        <v>0</v>
      </c>
    </row>
    <row r="1046" spans="1:7" ht="15">
      <c r="A1046" s="111"/>
      <c r="B1046" s="111"/>
      <c r="C1046" s="111" t="s">
        <v>1045</v>
      </c>
      <c r="E1046" s="1594"/>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94"/>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94"/>
      <c r="G1056" s="148">
        <f>SUM(E1056:E1056)</f>
        <v>0</v>
      </c>
    </row>
    <row r="1057" spans="1:7" ht="15">
      <c r="A1057" s="111"/>
      <c r="B1057" s="111"/>
      <c r="C1057" s="111" t="s">
        <v>1045</v>
      </c>
      <c r="E1057" s="1594"/>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94"/>
      <c r="G1062" s="148">
        <f>SUM(E1062:E1062)</f>
        <v>0</v>
      </c>
    </row>
    <row r="1063" spans="1:7" ht="15">
      <c r="A1063" s="111"/>
      <c r="B1063" s="111"/>
      <c r="C1063" s="111" t="s">
        <v>1045</v>
      </c>
      <c r="E1063" s="1594"/>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94"/>
      <c r="G1068" s="148">
        <f>SUM(E1068:E1068)</f>
        <v>0</v>
      </c>
    </row>
    <row r="1069" spans="1:7" ht="15">
      <c r="A1069" s="111"/>
      <c r="B1069" s="111"/>
      <c r="C1069" s="111" t="s">
        <v>1045</v>
      </c>
      <c r="E1069" s="1594"/>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94"/>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94"/>
      <c r="G1079" s="148">
        <f>SUM(E1079:E1079)</f>
        <v>0</v>
      </c>
    </row>
    <row r="1080" spans="1:7" ht="15">
      <c r="A1080" s="111"/>
      <c r="B1080" s="111"/>
      <c r="C1080" s="111" t="s">
        <v>1045</v>
      </c>
      <c r="E1080" s="1594"/>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94"/>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ht="15">
      <c r="A1091" s="150"/>
      <c r="B1091" s="115"/>
      <c r="C1091" s="115" t="s">
        <v>622</v>
      </c>
      <c r="E1091" s="1594">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19833384</v>
      </c>
      <c r="G1093" s="148">
        <f>SUM(E1093:E1093)</f>
        <v>-19833384</v>
      </c>
    </row>
    <row r="1094" spans="1:7">
      <c r="A1094" s="150"/>
      <c r="B1094" s="115"/>
      <c r="C1094" s="115" t="s">
        <v>1045</v>
      </c>
      <c r="E1094" s="792">
        <f>+E1088</f>
        <v>0</v>
      </c>
      <c r="G1094" s="148">
        <f>SUM(E1094:E1094)</f>
        <v>0</v>
      </c>
    </row>
    <row r="1095" spans="1:7">
      <c r="A1095" s="150"/>
      <c r="B1095" s="115"/>
      <c r="C1095" s="115" t="s">
        <v>1242</v>
      </c>
      <c r="E1095" s="792">
        <f>SUM(E1091:E1094)</f>
        <v>-19833384</v>
      </c>
      <c r="G1095" s="291">
        <f>SUM(G1091:G1094)</f>
        <v>-19833384</v>
      </c>
    </row>
    <row r="1096" spans="1:7">
      <c r="A1096" s="150"/>
      <c r="B1096" s="115"/>
      <c r="C1096" s="115"/>
      <c r="G1096" s="148"/>
    </row>
    <row r="1097" spans="1:7">
      <c r="A1097" s="150">
        <v>105</v>
      </c>
      <c r="B1097" s="115" t="s">
        <v>428</v>
      </c>
      <c r="C1097" s="115"/>
      <c r="G1097" s="148"/>
    </row>
    <row r="1098" spans="1:7" ht="15">
      <c r="A1098" s="150"/>
      <c r="B1098" s="115"/>
      <c r="C1098" s="115" t="s">
        <v>1043</v>
      </c>
      <c r="E1098" s="1594"/>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94"/>
      <c r="G1102" s="148">
        <f>SUM(E1102:E1102)</f>
        <v>0</v>
      </c>
    </row>
    <row r="1103" spans="1:7">
      <c r="A1103" s="150"/>
      <c r="B1103" s="115"/>
      <c r="C1103" s="115" t="s">
        <v>1042</v>
      </c>
      <c r="G1103" s="148">
        <f>SUM(E1103:E1103)</f>
        <v>0</v>
      </c>
    </row>
    <row r="1104" spans="1:7" ht="15">
      <c r="A1104" s="150"/>
      <c r="B1104" s="115"/>
      <c r="C1104" s="115" t="s">
        <v>1043</v>
      </c>
      <c r="E1104" s="1594"/>
      <c r="G1104" s="148">
        <f>SUM(E1104:E1104)</f>
        <v>0</v>
      </c>
    </row>
    <row r="1105" spans="1:7" ht="15">
      <c r="A1105" s="150"/>
      <c r="B1105" s="115"/>
      <c r="C1105" s="115" t="s">
        <v>1045</v>
      </c>
      <c r="E1105" s="1594"/>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94"/>
      <c r="G1109" s="148">
        <f>SUM(E1109:E1109)</f>
        <v>0</v>
      </c>
    </row>
    <row r="1110" spans="1:7">
      <c r="A1110" s="150"/>
      <c r="B1110" s="115"/>
      <c r="C1110" s="115" t="s">
        <v>1042</v>
      </c>
      <c r="G1110" s="148">
        <f>SUM(E1110:E1110)</f>
        <v>0</v>
      </c>
    </row>
    <row r="1111" spans="1:7" ht="15">
      <c r="A1111" s="150"/>
      <c r="B1111" s="115"/>
      <c r="C1111" s="115" t="s">
        <v>1043</v>
      </c>
      <c r="E1111" s="1594">
        <v>378818</v>
      </c>
      <c r="G1111" s="148">
        <f>SUM(E1111:E1111)</f>
        <v>378818</v>
      </c>
    </row>
    <row r="1112" spans="1:7" ht="15">
      <c r="A1112" s="150"/>
      <c r="B1112" s="115"/>
      <c r="C1112" s="115" t="s">
        <v>1045</v>
      </c>
      <c r="E1112" s="1594"/>
      <c r="G1112" s="148">
        <f>SUM(E1112:E1112)</f>
        <v>0</v>
      </c>
    </row>
    <row r="1113" spans="1:7">
      <c r="A1113" s="150"/>
      <c r="B1113" s="115"/>
      <c r="C1113" s="115" t="s">
        <v>281</v>
      </c>
      <c r="E1113" s="792">
        <f>SUM(E1109:E1112)</f>
        <v>378818</v>
      </c>
      <c r="G1113" s="291">
        <f>SUM(G1109:G1112)</f>
        <v>378818</v>
      </c>
    </row>
    <row r="1114" spans="1:7">
      <c r="A1114" s="150"/>
      <c r="B1114" s="115"/>
      <c r="C1114" s="115"/>
      <c r="G1114" s="148"/>
    </row>
    <row r="1115" spans="1:7">
      <c r="A1115" s="150">
        <v>111</v>
      </c>
      <c r="B1115" s="115" t="s">
        <v>429</v>
      </c>
      <c r="C1115" s="115"/>
      <c r="G1115" s="148"/>
    </row>
    <row r="1116" spans="1:7" ht="15">
      <c r="A1116" s="552"/>
      <c r="B1116" s="115"/>
      <c r="C1116" s="115" t="s">
        <v>622</v>
      </c>
      <c r="E1116" s="1594"/>
      <c r="G1116" s="148">
        <f>SUM(E1116:E1116)</f>
        <v>0</v>
      </c>
    </row>
    <row r="1117" spans="1:7">
      <c r="A1117" s="552"/>
      <c r="B1117" s="115"/>
      <c r="C1117" s="115" t="s">
        <v>1042</v>
      </c>
      <c r="G1117" s="148">
        <f>SUM(E1117:E1117)</f>
        <v>0</v>
      </c>
    </row>
    <row r="1118" spans="1:7" ht="15">
      <c r="A1118" s="552"/>
      <c r="B1118" s="115"/>
      <c r="C1118" s="115" t="s">
        <v>1043</v>
      </c>
      <c r="E1118" s="1594"/>
      <c r="G1118" s="148">
        <f>SUM(E1118:E1118)</f>
        <v>0</v>
      </c>
    </row>
    <row r="1119" spans="1:7" ht="15">
      <c r="A1119" s="552"/>
      <c r="B1119" s="115"/>
      <c r="C1119" s="115" t="s">
        <v>1045</v>
      </c>
      <c r="E1119" s="1594"/>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19454566</v>
      </c>
      <c r="G1126" s="148">
        <f>G1093+G1098+G1104+G1111+G1118</f>
        <v>-19454566</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19454566</v>
      </c>
      <c r="G1130" s="148">
        <f>G1095+G1099+G1106+G1113+G1120</f>
        <v>-19454566</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94"/>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94"/>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94"/>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94"/>
      <c r="G1149" s="148">
        <f>SUM(E1149:E1149)</f>
        <v>0</v>
      </c>
    </row>
    <row r="1150" spans="1:7">
      <c r="A1150" s="152"/>
      <c r="B1150" s="111"/>
      <c r="C1150" s="111" t="s">
        <v>1042</v>
      </c>
      <c r="G1150" s="148">
        <f>SUM(E1150:E1150)</f>
        <v>0</v>
      </c>
    </row>
    <row r="1151" spans="1:7" ht="15">
      <c r="A1151" s="152"/>
      <c r="B1151" s="111"/>
      <c r="C1151" s="111" t="s">
        <v>1043</v>
      </c>
      <c r="E1151" s="1594"/>
      <c r="G1151" s="148">
        <f>SUM(E1151:E1151)</f>
        <v>0</v>
      </c>
    </row>
    <row r="1152" spans="1:7" ht="15">
      <c r="A1152" s="152"/>
      <c r="B1152" s="111"/>
      <c r="C1152" s="111" t="s">
        <v>1045</v>
      </c>
      <c r="E1152" s="1594"/>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94"/>
      <c r="G1156" s="148">
        <f>SUM(E1156:E1156)</f>
        <v>0</v>
      </c>
    </row>
    <row r="1157" spans="1:7">
      <c r="A1157" s="152"/>
      <c r="B1157" s="111"/>
      <c r="C1157" s="111" t="s">
        <v>1042</v>
      </c>
      <c r="G1157" s="148">
        <f>SUM(E1157:E1157)</f>
        <v>0</v>
      </c>
    </row>
    <row r="1158" spans="1:7" ht="15">
      <c r="A1158" s="152"/>
      <c r="B1158" s="111"/>
      <c r="C1158" s="111" t="s">
        <v>1043</v>
      </c>
      <c r="E1158" s="1594"/>
      <c r="G1158" s="148">
        <f>SUM(E1158:E1158)</f>
        <v>0</v>
      </c>
    </row>
    <row r="1159" spans="1:7" ht="15">
      <c r="A1159" s="152"/>
      <c r="B1159" s="111"/>
      <c r="C1159" s="111" t="s">
        <v>1045</v>
      </c>
      <c r="E1159" s="1594"/>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94"/>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94"/>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94"/>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94"/>
      <c r="G1177" s="148">
        <f>SUM(E1177:E1177)</f>
        <v>0</v>
      </c>
    </row>
    <row r="1178" spans="1:7">
      <c r="A1178" s="150"/>
      <c r="B1178" s="115"/>
      <c r="C1178" s="115" t="s">
        <v>1042</v>
      </c>
      <c r="G1178" s="148">
        <f>SUM(E1178:E1178)</f>
        <v>0</v>
      </c>
    </row>
    <row r="1179" spans="1:7" ht="15">
      <c r="A1179" s="150"/>
      <c r="B1179" s="115"/>
      <c r="C1179" s="115" t="s">
        <v>1043</v>
      </c>
      <c r="E1179" s="1594"/>
      <c r="G1179" s="148">
        <f>SUM(E1179:E1179)</f>
        <v>0</v>
      </c>
    </row>
    <row r="1180" spans="1:7" ht="15">
      <c r="A1180" s="150"/>
      <c r="B1180" s="115"/>
      <c r="C1180" s="115" t="s">
        <v>1045</v>
      </c>
      <c r="E1180" s="1594"/>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94"/>
      <c r="G1184" s="148">
        <f>SUM(E1184:E1184)</f>
        <v>0</v>
      </c>
    </row>
    <row r="1185" spans="1:7">
      <c r="A1185" s="150"/>
      <c r="B1185" s="115"/>
      <c r="C1185" s="115" t="s">
        <v>1042</v>
      </c>
      <c r="G1185" s="148">
        <f>SUM(E1185:E1185)</f>
        <v>0</v>
      </c>
    </row>
    <row r="1186" spans="1:7" ht="15">
      <c r="A1186" s="150"/>
      <c r="B1186" s="115"/>
      <c r="C1186" s="115" t="s">
        <v>1043</v>
      </c>
      <c r="E1186" s="1594"/>
      <c r="G1186" s="148">
        <f>SUM(E1186:E1186)</f>
        <v>0</v>
      </c>
    </row>
    <row r="1187" spans="1:7" ht="15">
      <c r="A1187" s="150"/>
      <c r="B1187" s="115"/>
      <c r="C1187" s="115" t="s">
